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student\Documents\asundquist\"/>
    </mc:Choice>
  </mc:AlternateContent>
  <bookViews>
    <workbookView xWindow="0" yWindow="0" windowWidth="22335" windowHeight="9780" activeTab="1"/>
  </bookViews>
  <sheets>
    <sheet name="Photoresistor lights on" sheetId="2" r:id="rId1"/>
    <sheet name="Photoresistor Data" sheetId="1" r:id="rId2"/>
  </sheets>
  <definedNames>
    <definedName name="photoresistorcheck" localSheetId="1">'Photoresistor Data'!$A$2:$C$2001</definedName>
    <definedName name="solver_adj" localSheetId="1" hidden="1">'Photoresistor Data'!$D$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hotoresistor Data'!$I$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" i="1" l="1"/>
  <c r="H3" i="1" s="1"/>
  <c r="G4" i="1"/>
  <c r="H4" i="1" s="1"/>
  <c r="G5" i="1"/>
  <c r="H5" i="1" s="1"/>
  <c r="G6" i="1"/>
  <c r="H6" i="1" s="1"/>
  <c r="G7" i="1"/>
  <c r="H7" i="1" s="1"/>
  <c r="G8" i="1"/>
  <c r="H8" i="1" s="1"/>
  <c r="G9" i="1"/>
  <c r="H9" i="1" s="1"/>
  <c r="G10" i="1"/>
  <c r="H10" i="1" s="1"/>
  <c r="G11" i="1"/>
  <c r="H11" i="1" s="1"/>
  <c r="G12" i="1"/>
  <c r="H12" i="1" s="1"/>
  <c r="G13" i="1"/>
  <c r="H13" i="1" s="1"/>
  <c r="G14" i="1"/>
  <c r="H14" i="1" s="1"/>
  <c r="G15" i="1"/>
  <c r="H15" i="1" s="1"/>
  <c r="G16" i="1"/>
  <c r="H16" i="1" s="1"/>
  <c r="G17" i="1"/>
  <c r="H17" i="1" s="1"/>
  <c r="G18" i="1"/>
  <c r="H18" i="1" s="1"/>
  <c r="G19" i="1"/>
  <c r="H19" i="1" s="1"/>
  <c r="G20" i="1"/>
  <c r="H20" i="1" s="1"/>
  <c r="G21" i="1"/>
  <c r="H21" i="1" s="1"/>
  <c r="G22" i="1"/>
  <c r="H22" i="1" s="1"/>
  <c r="G23" i="1"/>
  <c r="H23" i="1" s="1"/>
  <c r="G24" i="1"/>
  <c r="H24" i="1" s="1"/>
  <c r="G25" i="1"/>
  <c r="H25" i="1" s="1"/>
  <c r="G26" i="1"/>
  <c r="H26" i="1" s="1"/>
  <c r="G27" i="1"/>
  <c r="H27" i="1" s="1"/>
  <c r="G28" i="1"/>
  <c r="H28" i="1" s="1"/>
  <c r="G29" i="1"/>
  <c r="H29" i="1" s="1"/>
  <c r="G30" i="1"/>
  <c r="H30" i="1" s="1"/>
  <c r="G31" i="1"/>
  <c r="H31" i="1" s="1"/>
  <c r="G32" i="1"/>
  <c r="H32" i="1" s="1"/>
  <c r="G33" i="1"/>
  <c r="H33" i="1" s="1"/>
  <c r="G34" i="1"/>
  <c r="H34" i="1" s="1"/>
  <c r="G35" i="1"/>
  <c r="H35" i="1" s="1"/>
  <c r="G36" i="1"/>
  <c r="H36" i="1" s="1"/>
  <c r="G37" i="1"/>
  <c r="H37" i="1" s="1"/>
  <c r="G38" i="1"/>
  <c r="H38" i="1" s="1"/>
  <c r="G39" i="1"/>
  <c r="H39" i="1" s="1"/>
  <c r="G40" i="1"/>
  <c r="H40" i="1" s="1"/>
  <c r="G41" i="1"/>
  <c r="H41" i="1" s="1"/>
  <c r="G42" i="1"/>
  <c r="H42" i="1" s="1"/>
  <c r="G2" i="1"/>
  <c r="H2" i="1" s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2" i="1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2" i="1"/>
  <c r="D7" i="1"/>
  <c r="D5" i="1"/>
  <c r="D3" i="1"/>
  <c r="I2" i="1" l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" i="1"/>
</calcChain>
</file>

<file path=xl/connections.xml><?xml version="1.0" encoding="utf-8"?>
<connections xmlns="http://schemas.openxmlformats.org/spreadsheetml/2006/main">
  <connection id="1" name="photoresistorcheck" type="6" refreshedVersion="6" background="1" saveData="1">
    <textPr codePage="437" sourceFile="C:\Users\student\Documents\asundquist\photoresistorcheck.txt" comma="1">
      <textFields count="2">
        <textField/>
        <textField/>
      </textFields>
    </textPr>
  </connection>
</connections>
</file>

<file path=xl/sharedStrings.xml><?xml version="1.0" encoding="utf-8"?>
<sst xmlns="http://schemas.openxmlformats.org/spreadsheetml/2006/main" count="13" uniqueCount="12">
  <si>
    <t>Time in microseconds</t>
  </si>
  <si>
    <t>Lux</t>
  </si>
  <si>
    <t>miliseconds</t>
  </si>
  <si>
    <t>Time</t>
  </si>
  <si>
    <t>Model for rise-&gt;</t>
  </si>
  <si>
    <t>Model Lux</t>
  </si>
  <si>
    <t>t0</t>
  </si>
  <si>
    <t>L0</t>
  </si>
  <si>
    <t>L1</t>
  </si>
  <si>
    <t>tau</t>
  </si>
  <si>
    <t>Error</t>
  </si>
  <si>
    <t>Total 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hotoresistor Data'!$B$2:$B$2001</c:f>
              <c:numCache>
                <c:formatCode>General</c:formatCode>
                <c:ptCount val="2000"/>
                <c:pt idx="0">
                  <c:v>0</c:v>
                </c:pt>
                <c:pt idx="1">
                  <c:v>1.3919999999999999</c:v>
                </c:pt>
                <c:pt idx="2">
                  <c:v>2.7919999999999998</c:v>
                </c:pt>
                <c:pt idx="3">
                  <c:v>4.1840000000000002</c:v>
                </c:pt>
                <c:pt idx="4">
                  <c:v>5.5759999999999996</c:v>
                </c:pt>
                <c:pt idx="5">
                  <c:v>6.968</c:v>
                </c:pt>
                <c:pt idx="6">
                  <c:v>8.36</c:v>
                </c:pt>
                <c:pt idx="7">
                  <c:v>9.76</c:v>
                </c:pt>
                <c:pt idx="8">
                  <c:v>11.16</c:v>
                </c:pt>
                <c:pt idx="9">
                  <c:v>12.552</c:v>
                </c:pt>
                <c:pt idx="10">
                  <c:v>13.96</c:v>
                </c:pt>
                <c:pt idx="11">
                  <c:v>15.352</c:v>
                </c:pt>
                <c:pt idx="12">
                  <c:v>16.760000000000002</c:v>
                </c:pt>
                <c:pt idx="13">
                  <c:v>18.167999999999999</c:v>
                </c:pt>
                <c:pt idx="14">
                  <c:v>19.559999999999999</c:v>
                </c:pt>
                <c:pt idx="15">
                  <c:v>20.96</c:v>
                </c:pt>
                <c:pt idx="16">
                  <c:v>22.352</c:v>
                </c:pt>
                <c:pt idx="17">
                  <c:v>23.744</c:v>
                </c:pt>
                <c:pt idx="18">
                  <c:v>25.152000000000001</c:v>
                </c:pt>
                <c:pt idx="19">
                  <c:v>26.544</c:v>
                </c:pt>
                <c:pt idx="20">
                  <c:v>27.936</c:v>
                </c:pt>
                <c:pt idx="21">
                  <c:v>29.335999999999999</c:v>
                </c:pt>
                <c:pt idx="22">
                  <c:v>30.728000000000002</c:v>
                </c:pt>
                <c:pt idx="23">
                  <c:v>32.119999999999997</c:v>
                </c:pt>
                <c:pt idx="24">
                  <c:v>33.520000000000003</c:v>
                </c:pt>
                <c:pt idx="25">
                  <c:v>34.911999999999999</c:v>
                </c:pt>
                <c:pt idx="26">
                  <c:v>36.295999999999999</c:v>
                </c:pt>
                <c:pt idx="27">
                  <c:v>37.695999999999998</c:v>
                </c:pt>
                <c:pt idx="28">
                  <c:v>39.088000000000001</c:v>
                </c:pt>
                <c:pt idx="29">
                  <c:v>40.488</c:v>
                </c:pt>
                <c:pt idx="30">
                  <c:v>41.887999999999998</c:v>
                </c:pt>
                <c:pt idx="31">
                  <c:v>43.28</c:v>
                </c:pt>
                <c:pt idx="32">
                  <c:v>44.68</c:v>
                </c:pt>
                <c:pt idx="33">
                  <c:v>46.08</c:v>
                </c:pt>
                <c:pt idx="34">
                  <c:v>47.472000000000001</c:v>
                </c:pt>
                <c:pt idx="35">
                  <c:v>48.872</c:v>
                </c:pt>
                <c:pt idx="36">
                  <c:v>50.264000000000003</c:v>
                </c:pt>
                <c:pt idx="37">
                  <c:v>51.655999999999999</c:v>
                </c:pt>
                <c:pt idx="38">
                  <c:v>53.048000000000002</c:v>
                </c:pt>
                <c:pt idx="39">
                  <c:v>54.448</c:v>
                </c:pt>
                <c:pt idx="40">
                  <c:v>55.847999999999999</c:v>
                </c:pt>
                <c:pt idx="41">
                  <c:v>57.247999999999998</c:v>
                </c:pt>
                <c:pt idx="42">
                  <c:v>58.64</c:v>
                </c:pt>
                <c:pt idx="43">
                  <c:v>60.04</c:v>
                </c:pt>
                <c:pt idx="44">
                  <c:v>61.44</c:v>
                </c:pt>
                <c:pt idx="45">
                  <c:v>62.832000000000001</c:v>
                </c:pt>
                <c:pt idx="46">
                  <c:v>64.239999999999995</c:v>
                </c:pt>
                <c:pt idx="47">
                  <c:v>65.632000000000005</c:v>
                </c:pt>
                <c:pt idx="48">
                  <c:v>67.024000000000001</c:v>
                </c:pt>
                <c:pt idx="49">
                  <c:v>68.415999999999997</c:v>
                </c:pt>
                <c:pt idx="50">
                  <c:v>69.808000000000007</c:v>
                </c:pt>
                <c:pt idx="51">
                  <c:v>71.207999999999998</c:v>
                </c:pt>
                <c:pt idx="52">
                  <c:v>72.608000000000004</c:v>
                </c:pt>
                <c:pt idx="53">
                  <c:v>74</c:v>
                </c:pt>
                <c:pt idx="54">
                  <c:v>75.415999999999997</c:v>
                </c:pt>
                <c:pt idx="55">
                  <c:v>76.808000000000007</c:v>
                </c:pt>
                <c:pt idx="56">
                  <c:v>78.207999999999998</c:v>
                </c:pt>
                <c:pt idx="57">
                  <c:v>79.608000000000004</c:v>
                </c:pt>
                <c:pt idx="58">
                  <c:v>81.007999999999996</c:v>
                </c:pt>
                <c:pt idx="59">
                  <c:v>82.4</c:v>
                </c:pt>
                <c:pt idx="60">
                  <c:v>83.792000000000002</c:v>
                </c:pt>
                <c:pt idx="61">
                  <c:v>85.183999999999997</c:v>
                </c:pt>
                <c:pt idx="62">
                  <c:v>86.584000000000003</c:v>
                </c:pt>
                <c:pt idx="63">
                  <c:v>87.983999999999995</c:v>
                </c:pt>
                <c:pt idx="64">
                  <c:v>89.376000000000005</c:v>
                </c:pt>
                <c:pt idx="65">
                  <c:v>90.775999999999996</c:v>
                </c:pt>
                <c:pt idx="66">
                  <c:v>92.168000000000006</c:v>
                </c:pt>
                <c:pt idx="67">
                  <c:v>93.56</c:v>
                </c:pt>
                <c:pt idx="68">
                  <c:v>94.96</c:v>
                </c:pt>
                <c:pt idx="69">
                  <c:v>96.352000000000004</c:v>
                </c:pt>
                <c:pt idx="70">
                  <c:v>97.744</c:v>
                </c:pt>
                <c:pt idx="71">
                  <c:v>99.135999999999996</c:v>
                </c:pt>
                <c:pt idx="72">
                  <c:v>100.52800000000001</c:v>
                </c:pt>
                <c:pt idx="73">
                  <c:v>101.928</c:v>
                </c:pt>
                <c:pt idx="74">
                  <c:v>103.328</c:v>
                </c:pt>
                <c:pt idx="75">
                  <c:v>104.72</c:v>
                </c:pt>
                <c:pt idx="76">
                  <c:v>106.12</c:v>
                </c:pt>
                <c:pt idx="77">
                  <c:v>107.52</c:v>
                </c:pt>
                <c:pt idx="78">
                  <c:v>108.91200000000001</c:v>
                </c:pt>
                <c:pt idx="79">
                  <c:v>110.312</c:v>
                </c:pt>
                <c:pt idx="80">
                  <c:v>111.70399999999999</c:v>
                </c:pt>
                <c:pt idx="81">
                  <c:v>113.096</c:v>
                </c:pt>
                <c:pt idx="82">
                  <c:v>114.488</c:v>
                </c:pt>
                <c:pt idx="83">
                  <c:v>115.88</c:v>
                </c:pt>
                <c:pt idx="84">
                  <c:v>117.28</c:v>
                </c:pt>
                <c:pt idx="85">
                  <c:v>118.672</c:v>
                </c:pt>
                <c:pt idx="86">
                  <c:v>120.072</c:v>
                </c:pt>
                <c:pt idx="87">
                  <c:v>121.47199999999999</c:v>
                </c:pt>
                <c:pt idx="88">
                  <c:v>122.872</c:v>
                </c:pt>
                <c:pt idx="89">
                  <c:v>124.264</c:v>
                </c:pt>
                <c:pt idx="90">
                  <c:v>125.664</c:v>
                </c:pt>
                <c:pt idx="91">
                  <c:v>127.056</c:v>
                </c:pt>
                <c:pt idx="92">
                  <c:v>128.45599999999999</c:v>
                </c:pt>
                <c:pt idx="93">
                  <c:v>129.84800000000001</c:v>
                </c:pt>
                <c:pt idx="94">
                  <c:v>131.24799999999999</c:v>
                </c:pt>
                <c:pt idx="95">
                  <c:v>132.648</c:v>
                </c:pt>
                <c:pt idx="96">
                  <c:v>134.04</c:v>
                </c:pt>
                <c:pt idx="97">
                  <c:v>135.44</c:v>
                </c:pt>
                <c:pt idx="98">
                  <c:v>136.84</c:v>
                </c:pt>
                <c:pt idx="99">
                  <c:v>138.24</c:v>
                </c:pt>
                <c:pt idx="100">
                  <c:v>139.63999999999999</c:v>
                </c:pt>
                <c:pt idx="101">
                  <c:v>141.04</c:v>
                </c:pt>
                <c:pt idx="102">
                  <c:v>142.47999999999999</c:v>
                </c:pt>
                <c:pt idx="103">
                  <c:v>143.93600000000001</c:v>
                </c:pt>
                <c:pt idx="104">
                  <c:v>145.376</c:v>
                </c:pt>
                <c:pt idx="105">
                  <c:v>146.828</c:v>
                </c:pt>
                <c:pt idx="106">
                  <c:v>148.26400000000001</c:v>
                </c:pt>
                <c:pt idx="107">
                  <c:v>149.71199999999999</c:v>
                </c:pt>
                <c:pt idx="108">
                  <c:v>151.16</c:v>
                </c:pt>
                <c:pt idx="109">
                  <c:v>152.6</c:v>
                </c:pt>
                <c:pt idx="110">
                  <c:v>154.04</c:v>
                </c:pt>
                <c:pt idx="111">
                  <c:v>155.47999999999999</c:v>
                </c:pt>
                <c:pt idx="112">
                  <c:v>156.91999999999999</c:v>
                </c:pt>
                <c:pt idx="113">
                  <c:v>158.36000000000001</c:v>
                </c:pt>
                <c:pt idx="114">
                  <c:v>159.80000000000001</c:v>
                </c:pt>
                <c:pt idx="115">
                  <c:v>161.24</c:v>
                </c:pt>
                <c:pt idx="116">
                  <c:v>162.68</c:v>
                </c:pt>
                <c:pt idx="117">
                  <c:v>164.12</c:v>
                </c:pt>
                <c:pt idx="118">
                  <c:v>165.56</c:v>
                </c:pt>
                <c:pt idx="119">
                  <c:v>167</c:v>
                </c:pt>
                <c:pt idx="120">
                  <c:v>168.44</c:v>
                </c:pt>
                <c:pt idx="121">
                  <c:v>169.88</c:v>
                </c:pt>
                <c:pt idx="122">
                  <c:v>171.32</c:v>
                </c:pt>
                <c:pt idx="123">
                  <c:v>172.76</c:v>
                </c:pt>
                <c:pt idx="124">
                  <c:v>174.2</c:v>
                </c:pt>
                <c:pt idx="125">
                  <c:v>175.648</c:v>
                </c:pt>
                <c:pt idx="126">
                  <c:v>177.08799999999999</c:v>
                </c:pt>
                <c:pt idx="127">
                  <c:v>178.52799999999999</c:v>
                </c:pt>
                <c:pt idx="128">
                  <c:v>179.976</c:v>
                </c:pt>
                <c:pt idx="129">
                  <c:v>181.416</c:v>
                </c:pt>
                <c:pt idx="130">
                  <c:v>182.85599999999999</c:v>
                </c:pt>
                <c:pt idx="131">
                  <c:v>184.29599999999999</c:v>
                </c:pt>
                <c:pt idx="132">
                  <c:v>185.74</c:v>
                </c:pt>
                <c:pt idx="133">
                  <c:v>187.17599999999999</c:v>
                </c:pt>
                <c:pt idx="134">
                  <c:v>188.61600000000001</c:v>
                </c:pt>
                <c:pt idx="135">
                  <c:v>190.05600000000001</c:v>
                </c:pt>
                <c:pt idx="136">
                  <c:v>191.49600000000001</c:v>
                </c:pt>
                <c:pt idx="137">
                  <c:v>192.93600000000001</c:v>
                </c:pt>
                <c:pt idx="138">
                  <c:v>194.376</c:v>
                </c:pt>
                <c:pt idx="139">
                  <c:v>195.816</c:v>
                </c:pt>
                <c:pt idx="140">
                  <c:v>197.256</c:v>
                </c:pt>
                <c:pt idx="141">
                  <c:v>198.696</c:v>
                </c:pt>
                <c:pt idx="142">
                  <c:v>200.136</c:v>
                </c:pt>
                <c:pt idx="143">
                  <c:v>201.57599999999999</c:v>
                </c:pt>
                <c:pt idx="144">
                  <c:v>203.01599999999999</c:v>
                </c:pt>
                <c:pt idx="145">
                  <c:v>204.45599999999999</c:v>
                </c:pt>
                <c:pt idx="146">
                  <c:v>205.89599999999999</c:v>
                </c:pt>
                <c:pt idx="147">
                  <c:v>207.33600000000001</c:v>
                </c:pt>
                <c:pt idx="148">
                  <c:v>208.77600000000001</c:v>
                </c:pt>
                <c:pt idx="149">
                  <c:v>210.21600000000001</c:v>
                </c:pt>
                <c:pt idx="150">
                  <c:v>211.65600000000001</c:v>
                </c:pt>
                <c:pt idx="151">
                  <c:v>213.096</c:v>
                </c:pt>
                <c:pt idx="152">
                  <c:v>214.536</c:v>
                </c:pt>
                <c:pt idx="153">
                  <c:v>215.976</c:v>
                </c:pt>
                <c:pt idx="154">
                  <c:v>217.416</c:v>
                </c:pt>
                <c:pt idx="155">
                  <c:v>218.85599999999999</c:v>
                </c:pt>
                <c:pt idx="156">
                  <c:v>220.29599999999999</c:v>
                </c:pt>
                <c:pt idx="157">
                  <c:v>221.73599999999999</c:v>
                </c:pt>
                <c:pt idx="158">
                  <c:v>223.17599999999999</c:v>
                </c:pt>
                <c:pt idx="159">
                  <c:v>224.61600000000001</c:v>
                </c:pt>
                <c:pt idx="160">
                  <c:v>226.05600000000001</c:v>
                </c:pt>
                <c:pt idx="161">
                  <c:v>227.49600000000001</c:v>
                </c:pt>
                <c:pt idx="162">
                  <c:v>228.93600000000001</c:v>
                </c:pt>
                <c:pt idx="163">
                  <c:v>230.376</c:v>
                </c:pt>
                <c:pt idx="164">
                  <c:v>231.82</c:v>
                </c:pt>
                <c:pt idx="165">
                  <c:v>233.256</c:v>
                </c:pt>
                <c:pt idx="166">
                  <c:v>234.696</c:v>
                </c:pt>
                <c:pt idx="167">
                  <c:v>236.136</c:v>
                </c:pt>
                <c:pt idx="168">
                  <c:v>237.57599999999999</c:v>
                </c:pt>
                <c:pt idx="169">
                  <c:v>239.01599999999999</c:v>
                </c:pt>
                <c:pt idx="170">
                  <c:v>240.45599999999999</c:v>
                </c:pt>
                <c:pt idx="171">
                  <c:v>241.89599999999999</c:v>
                </c:pt>
                <c:pt idx="172">
                  <c:v>243.33600000000001</c:v>
                </c:pt>
                <c:pt idx="173">
                  <c:v>244.77600000000001</c:v>
                </c:pt>
                <c:pt idx="174">
                  <c:v>246.21600000000001</c:v>
                </c:pt>
                <c:pt idx="175">
                  <c:v>247.65600000000001</c:v>
                </c:pt>
                <c:pt idx="176">
                  <c:v>249.096</c:v>
                </c:pt>
                <c:pt idx="177">
                  <c:v>250.536</c:v>
                </c:pt>
                <c:pt idx="178">
                  <c:v>251.976</c:v>
                </c:pt>
                <c:pt idx="179">
                  <c:v>253.416</c:v>
                </c:pt>
                <c:pt idx="180">
                  <c:v>254.85599999999999</c:v>
                </c:pt>
                <c:pt idx="181">
                  <c:v>256.29599999999999</c:v>
                </c:pt>
                <c:pt idx="182">
                  <c:v>257.73599999999999</c:v>
                </c:pt>
                <c:pt idx="183">
                  <c:v>259.17599999999999</c:v>
                </c:pt>
                <c:pt idx="184">
                  <c:v>260.61599999999999</c:v>
                </c:pt>
                <c:pt idx="185">
                  <c:v>262.05599999999998</c:v>
                </c:pt>
                <c:pt idx="186">
                  <c:v>263.49599999999998</c:v>
                </c:pt>
                <c:pt idx="187">
                  <c:v>264.93599999999998</c:v>
                </c:pt>
                <c:pt idx="188">
                  <c:v>266.37599999999998</c:v>
                </c:pt>
                <c:pt idx="189">
                  <c:v>267.81599999999997</c:v>
                </c:pt>
                <c:pt idx="190">
                  <c:v>269.25599999999997</c:v>
                </c:pt>
                <c:pt idx="191">
                  <c:v>270.69600000000003</c:v>
                </c:pt>
                <c:pt idx="192">
                  <c:v>272.13600000000002</c:v>
                </c:pt>
                <c:pt idx="193">
                  <c:v>273.57600000000002</c:v>
                </c:pt>
                <c:pt idx="194">
                  <c:v>275.01600000000002</c:v>
                </c:pt>
                <c:pt idx="195">
                  <c:v>276.45600000000002</c:v>
                </c:pt>
                <c:pt idx="196">
                  <c:v>277.89999999999998</c:v>
                </c:pt>
                <c:pt idx="197">
                  <c:v>279.33600000000001</c:v>
                </c:pt>
                <c:pt idx="198">
                  <c:v>280.77600000000001</c:v>
                </c:pt>
                <c:pt idx="199">
                  <c:v>282.21600000000001</c:v>
                </c:pt>
                <c:pt idx="200">
                  <c:v>283.65600000000001</c:v>
                </c:pt>
                <c:pt idx="201">
                  <c:v>285.096</c:v>
                </c:pt>
                <c:pt idx="202">
                  <c:v>286.536</c:v>
                </c:pt>
                <c:pt idx="203">
                  <c:v>287.976</c:v>
                </c:pt>
                <c:pt idx="204">
                  <c:v>289.416</c:v>
                </c:pt>
                <c:pt idx="205">
                  <c:v>290.85599999999999</c:v>
                </c:pt>
                <c:pt idx="206">
                  <c:v>292.29599999999999</c:v>
                </c:pt>
                <c:pt idx="207">
                  <c:v>293.73599999999999</c:v>
                </c:pt>
                <c:pt idx="208">
                  <c:v>295.17599999999999</c:v>
                </c:pt>
                <c:pt idx="209">
                  <c:v>296.61599999999999</c:v>
                </c:pt>
                <c:pt idx="210">
                  <c:v>298.05599999999998</c:v>
                </c:pt>
                <c:pt idx="211">
                  <c:v>299.49599999999998</c:v>
                </c:pt>
                <c:pt idx="212">
                  <c:v>300.93599999999998</c:v>
                </c:pt>
                <c:pt idx="213">
                  <c:v>302.37599999999998</c:v>
                </c:pt>
                <c:pt idx="214">
                  <c:v>303.81599999999997</c:v>
                </c:pt>
                <c:pt idx="215">
                  <c:v>305.25599999999997</c:v>
                </c:pt>
                <c:pt idx="216">
                  <c:v>306.70400000000001</c:v>
                </c:pt>
                <c:pt idx="217">
                  <c:v>308.14400000000001</c:v>
                </c:pt>
                <c:pt idx="218">
                  <c:v>309.584</c:v>
                </c:pt>
                <c:pt idx="219">
                  <c:v>311.03199999999998</c:v>
                </c:pt>
                <c:pt idx="220">
                  <c:v>312.47199999999998</c:v>
                </c:pt>
                <c:pt idx="221">
                  <c:v>313.92</c:v>
                </c:pt>
                <c:pt idx="222">
                  <c:v>315.36</c:v>
                </c:pt>
                <c:pt idx="223">
                  <c:v>316.8</c:v>
                </c:pt>
                <c:pt idx="224">
                  <c:v>318.24</c:v>
                </c:pt>
                <c:pt idx="225">
                  <c:v>319.68</c:v>
                </c:pt>
                <c:pt idx="226">
                  <c:v>321.12</c:v>
                </c:pt>
                <c:pt idx="227">
                  <c:v>322.56</c:v>
                </c:pt>
                <c:pt idx="228">
                  <c:v>324</c:v>
                </c:pt>
                <c:pt idx="229">
                  <c:v>325.44</c:v>
                </c:pt>
                <c:pt idx="230">
                  <c:v>326.88</c:v>
                </c:pt>
                <c:pt idx="231">
                  <c:v>328.32</c:v>
                </c:pt>
                <c:pt idx="232">
                  <c:v>329.76</c:v>
                </c:pt>
                <c:pt idx="233">
                  <c:v>331.2</c:v>
                </c:pt>
                <c:pt idx="234">
                  <c:v>332.64</c:v>
                </c:pt>
                <c:pt idx="235">
                  <c:v>334.08</c:v>
                </c:pt>
                <c:pt idx="236">
                  <c:v>335.52800000000002</c:v>
                </c:pt>
                <c:pt idx="237">
                  <c:v>336.96800000000002</c:v>
                </c:pt>
                <c:pt idx="238">
                  <c:v>338.40800000000002</c:v>
                </c:pt>
                <c:pt idx="239">
                  <c:v>339.84800000000001</c:v>
                </c:pt>
                <c:pt idx="240">
                  <c:v>341.28800000000001</c:v>
                </c:pt>
                <c:pt idx="241">
                  <c:v>342.72800000000001</c:v>
                </c:pt>
                <c:pt idx="242">
                  <c:v>344.16800000000001</c:v>
                </c:pt>
                <c:pt idx="243">
                  <c:v>345.608</c:v>
                </c:pt>
                <c:pt idx="244">
                  <c:v>347.048</c:v>
                </c:pt>
                <c:pt idx="245">
                  <c:v>348.488</c:v>
                </c:pt>
                <c:pt idx="246">
                  <c:v>349.928</c:v>
                </c:pt>
                <c:pt idx="247">
                  <c:v>351.36799999999999</c:v>
                </c:pt>
                <c:pt idx="248">
                  <c:v>352.81599999999997</c:v>
                </c:pt>
                <c:pt idx="249">
                  <c:v>354.25599999999997</c:v>
                </c:pt>
                <c:pt idx="250">
                  <c:v>355.69600000000003</c:v>
                </c:pt>
                <c:pt idx="251">
                  <c:v>357.13600000000002</c:v>
                </c:pt>
                <c:pt idx="252">
                  <c:v>358.57600000000002</c:v>
                </c:pt>
                <c:pt idx="253">
                  <c:v>360.01600000000002</c:v>
                </c:pt>
                <c:pt idx="254">
                  <c:v>361.45600000000002</c:v>
                </c:pt>
                <c:pt idx="255">
                  <c:v>362.89600000000002</c:v>
                </c:pt>
                <c:pt idx="256">
                  <c:v>364.33600000000001</c:v>
                </c:pt>
                <c:pt idx="257">
                  <c:v>365.77600000000001</c:v>
                </c:pt>
                <c:pt idx="258">
                  <c:v>367.21600000000001</c:v>
                </c:pt>
                <c:pt idx="259">
                  <c:v>368.65600000000001</c:v>
                </c:pt>
                <c:pt idx="260">
                  <c:v>370.096</c:v>
                </c:pt>
                <c:pt idx="261">
                  <c:v>371.536</c:v>
                </c:pt>
                <c:pt idx="262">
                  <c:v>372.976</c:v>
                </c:pt>
                <c:pt idx="263">
                  <c:v>374.416</c:v>
                </c:pt>
                <c:pt idx="264">
                  <c:v>375.85599999999999</c:v>
                </c:pt>
                <c:pt idx="265">
                  <c:v>377.29599999999999</c:v>
                </c:pt>
                <c:pt idx="266">
                  <c:v>378.73599999999999</c:v>
                </c:pt>
                <c:pt idx="267">
                  <c:v>380.17599999999999</c:v>
                </c:pt>
                <c:pt idx="268">
                  <c:v>381.62400000000002</c:v>
                </c:pt>
                <c:pt idx="269">
                  <c:v>383.06400000000002</c:v>
                </c:pt>
                <c:pt idx="270">
                  <c:v>384.50400000000002</c:v>
                </c:pt>
                <c:pt idx="271">
                  <c:v>385.94400000000002</c:v>
                </c:pt>
                <c:pt idx="272">
                  <c:v>387.38400000000001</c:v>
                </c:pt>
                <c:pt idx="273">
                  <c:v>388.82400000000001</c:v>
                </c:pt>
                <c:pt idx="274">
                  <c:v>390.26400000000001</c:v>
                </c:pt>
                <c:pt idx="275">
                  <c:v>391.70400000000001</c:v>
                </c:pt>
                <c:pt idx="276">
                  <c:v>393.14400000000001</c:v>
                </c:pt>
                <c:pt idx="277">
                  <c:v>394.584</c:v>
                </c:pt>
                <c:pt idx="278">
                  <c:v>396.03199999999998</c:v>
                </c:pt>
                <c:pt idx="279">
                  <c:v>397.47199999999998</c:v>
                </c:pt>
                <c:pt idx="280">
                  <c:v>398.92</c:v>
                </c:pt>
                <c:pt idx="281">
                  <c:v>400.36</c:v>
                </c:pt>
                <c:pt idx="282">
                  <c:v>401.80399999999997</c:v>
                </c:pt>
                <c:pt idx="283">
                  <c:v>403.24</c:v>
                </c:pt>
                <c:pt idx="284">
                  <c:v>404.68799999999999</c:v>
                </c:pt>
                <c:pt idx="285">
                  <c:v>406.12799999999999</c:v>
                </c:pt>
                <c:pt idx="286">
                  <c:v>407.56799999999998</c:v>
                </c:pt>
                <c:pt idx="287">
                  <c:v>409.00799999999998</c:v>
                </c:pt>
                <c:pt idx="288">
                  <c:v>410.44799999999998</c:v>
                </c:pt>
                <c:pt idx="289">
                  <c:v>411.88799999999998</c:v>
                </c:pt>
                <c:pt idx="290">
                  <c:v>413.32799999999997</c:v>
                </c:pt>
                <c:pt idx="291">
                  <c:v>414.76799999999997</c:v>
                </c:pt>
                <c:pt idx="292">
                  <c:v>416.20800000000003</c:v>
                </c:pt>
                <c:pt idx="293">
                  <c:v>417.64800000000002</c:v>
                </c:pt>
                <c:pt idx="294">
                  <c:v>419.08800000000002</c:v>
                </c:pt>
                <c:pt idx="295">
                  <c:v>420.536</c:v>
                </c:pt>
                <c:pt idx="296">
                  <c:v>421.976</c:v>
                </c:pt>
                <c:pt idx="297">
                  <c:v>423.42399999999998</c:v>
                </c:pt>
                <c:pt idx="298">
                  <c:v>424.86399999999998</c:v>
                </c:pt>
                <c:pt idx="299">
                  <c:v>426.30399999999997</c:v>
                </c:pt>
                <c:pt idx="300">
                  <c:v>427.75200000000001</c:v>
                </c:pt>
                <c:pt idx="301">
                  <c:v>429.19200000000001</c:v>
                </c:pt>
                <c:pt idx="302">
                  <c:v>430.64</c:v>
                </c:pt>
                <c:pt idx="303">
                  <c:v>432.05599999999998</c:v>
                </c:pt>
                <c:pt idx="304">
                  <c:v>433.43200000000002</c:v>
                </c:pt>
                <c:pt idx="305">
                  <c:v>434.80799999999999</c:v>
                </c:pt>
                <c:pt idx="306">
                  <c:v>436.17599999999999</c:v>
                </c:pt>
                <c:pt idx="307">
                  <c:v>437.56</c:v>
                </c:pt>
                <c:pt idx="308">
                  <c:v>438.94400000000002</c:v>
                </c:pt>
                <c:pt idx="309">
                  <c:v>440.32799999999997</c:v>
                </c:pt>
                <c:pt idx="310">
                  <c:v>441.71199999999999</c:v>
                </c:pt>
                <c:pt idx="311">
                  <c:v>443.11200000000002</c:v>
                </c:pt>
                <c:pt idx="312">
                  <c:v>444.50400000000002</c:v>
                </c:pt>
                <c:pt idx="313">
                  <c:v>445.89600000000002</c:v>
                </c:pt>
                <c:pt idx="314">
                  <c:v>447.29599999999999</c:v>
                </c:pt>
                <c:pt idx="315">
                  <c:v>448.69600000000003</c:v>
                </c:pt>
                <c:pt idx="316">
                  <c:v>450.10399999999998</c:v>
                </c:pt>
                <c:pt idx="317">
                  <c:v>451.50400000000002</c:v>
                </c:pt>
                <c:pt idx="318">
                  <c:v>452.91199999999998</c:v>
                </c:pt>
                <c:pt idx="319">
                  <c:v>454.32799999999997</c:v>
                </c:pt>
                <c:pt idx="320">
                  <c:v>455.73599999999999</c:v>
                </c:pt>
                <c:pt idx="321">
                  <c:v>457.14400000000001</c:v>
                </c:pt>
                <c:pt idx="322">
                  <c:v>458.55200000000002</c:v>
                </c:pt>
                <c:pt idx="323">
                  <c:v>459.96</c:v>
                </c:pt>
                <c:pt idx="324">
                  <c:v>461.37599999999998</c:v>
                </c:pt>
                <c:pt idx="325">
                  <c:v>462.79199999999997</c:v>
                </c:pt>
                <c:pt idx="326">
                  <c:v>464.18400000000003</c:v>
                </c:pt>
                <c:pt idx="327">
                  <c:v>465.584</c:v>
                </c:pt>
                <c:pt idx="328">
                  <c:v>466.99200000000002</c:v>
                </c:pt>
                <c:pt idx="329">
                  <c:v>468.38400000000001</c:v>
                </c:pt>
                <c:pt idx="330">
                  <c:v>469.77600000000001</c:v>
                </c:pt>
                <c:pt idx="331">
                  <c:v>471.16800000000001</c:v>
                </c:pt>
                <c:pt idx="332">
                  <c:v>472.56</c:v>
                </c:pt>
                <c:pt idx="333">
                  <c:v>473.952</c:v>
                </c:pt>
                <c:pt idx="334">
                  <c:v>475.34399999999999</c:v>
                </c:pt>
                <c:pt idx="335">
                  <c:v>476.74400000000003</c:v>
                </c:pt>
                <c:pt idx="336">
                  <c:v>478.13600000000002</c:v>
                </c:pt>
                <c:pt idx="337">
                  <c:v>479.52800000000002</c:v>
                </c:pt>
                <c:pt idx="338">
                  <c:v>480.928</c:v>
                </c:pt>
                <c:pt idx="339">
                  <c:v>482.33600000000001</c:v>
                </c:pt>
                <c:pt idx="340">
                  <c:v>483.73599999999999</c:v>
                </c:pt>
                <c:pt idx="341">
                  <c:v>485.12799999999999</c:v>
                </c:pt>
                <c:pt idx="342">
                  <c:v>486.52</c:v>
                </c:pt>
                <c:pt idx="343">
                  <c:v>487.91199999999998</c:v>
                </c:pt>
                <c:pt idx="344">
                  <c:v>489.30399999999997</c:v>
                </c:pt>
                <c:pt idx="345">
                  <c:v>490.70400000000001</c:v>
                </c:pt>
                <c:pt idx="346">
                  <c:v>492.10399999999998</c:v>
                </c:pt>
                <c:pt idx="347">
                  <c:v>493.49599999999998</c:v>
                </c:pt>
                <c:pt idx="348">
                  <c:v>494.88799999999998</c:v>
                </c:pt>
                <c:pt idx="349">
                  <c:v>496.28800000000001</c:v>
                </c:pt>
                <c:pt idx="350">
                  <c:v>497.68</c:v>
                </c:pt>
                <c:pt idx="351">
                  <c:v>499.072</c:v>
                </c:pt>
                <c:pt idx="352">
                  <c:v>500.47199999999998</c:v>
                </c:pt>
                <c:pt idx="353">
                  <c:v>501.86399999999998</c:v>
                </c:pt>
                <c:pt idx="354">
                  <c:v>503.26400000000001</c:v>
                </c:pt>
                <c:pt idx="355">
                  <c:v>504.65600000000001</c:v>
                </c:pt>
                <c:pt idx="356">
                  <c:v>506.048</c:v>
                </c:pt>
                <c:pt idx="357">
                  <c:v>507.44799999999998</c:v>
                </c:pt>
                <c:pt idx="358">
                  <c:v>508.84</c:v>
                </c:pt>
                <c:pt idx="359">
                  <c:v>510.24</c:v>
                </c:pt>
                <c:pt idx="360">
                  <c:v>511.64</c:v>
                </c:pt>
                <c:pt idx="361">
                  <c:v>513.03200000000004</c:v>
                </c:pt>
                <c:pt idx="362">
                  <c:v>514.44799999999998</c:v>
                </c:pt>
                <c:pt idx="363">
                  <c:v>515.84</c:v>
                </c:pt>
                <c:pt idx="364">
                  <c:v>517.23199999999997</c:v>
                </c:pt>
                <c:pt idx="365">
                  <c:v>518.63199999999995</c:v>
                </c:pt>
                <c:pt idx="366">
                  <c:v>520.024</c:v>
                </c:pt>
                <c:pt idx="367">
                  <c:v>521.41600000000005</c:v>
                </c:pt>
                <c:pt idx="368">
                  <c:v>522.81600000000003</c:v>
                </c:pt>
                <c:pt idx="369">
                  <c:v>524.20799999999997</c:v>
                </c:pt>
                <c:pt idx="370">
                  <c:v>525.6</c:v>
                </c:pt>
                <c:pt idx="371">
                  <c:v>527.00800000000004</c:v>
                </c:pt>
                <c:pt idx="372">
                  <c:v>528.4</c:v>
                </c:pt>
                <c:pt idx="373">
                  <c:v>529.79200000000003</c:v>
                </c:pt>
                <c:pt idx="374">
                  <c:v>531.20000000000005</c:v>
                </c:pt>
                <c:pt idx="375">
                  <c:v>532.59199999999998</c:v>
                </c:pt>
                <c:pt idx="376">
                  <c:v>533.98400000000004</c:v>
                </c:pt>
                <c:pt idx="377">
                  <c:v>535.38400000000001</c:v>
                </c:pt>
                <c:pt idx="378">
                  <c:v>536.77599999999995</c:v>
                </c:pt>
                <c:pt idx="379">
                  <c:v>538.18399999999997</c:v>
                </c:pt>
                <c:pt idx="380">
                  <c:v>539.57600000000002</c:v>
                </c:pt>
                <c:pt idx="381">
                  <c:v>540.96799999999996</c:v>
                </c:pt>
                <c:pt idx="382">
                  <c:v>542.36800000000005</c:v>
                </c:pt>
                <c:pt idx="383">
                  <c:v>543.76800000000003</c:v>
                </c:pt>
                <c:pt idx="384">
                  <c:v>545.16399999999999</c:v>
                </c:pt>
                <c:pt idx="385">
                  <c:v>546.56799999999998</c:v>
                </c:pt>
                <c:pt idx="386">
                  <c:v>547.96</c:v>
                </c:pt>
                <c:pt idx="387">
                  <c:v>549.35199999999998</c:v>
                </c:pt>
                <c:pt idx="388">
                  <c:v>550.74400000000003</c:v>
                </c:pt>
                <c:pt idx="389">
                  <c:v>552.13599999999997</c:v>
                </c:pt>
                <c:pt idx="390">
                  <c:v>553.54399999999998</c:v>
                </c:pt>
                <c:pt idx="391">
                  <c:v>554.93600000000004</c:v>
                </c:pt>
                <c:pt idx="392">
                  <c:v>556.32799999999997</c:v>
                </c:pt>
                <c:pt idx="393">
                  <c:v>557.72799999999995</c:v>
                </c:pt>
                <c:pt idx="394">
                  <c:v>559.12800000000004</c:v>
                </c:pt>
                <c:pt idx="395">
                  <c:v>560.524</c:v>
                </c:pt>
                <c:pt idx="396">
                  <c:v>561.928</c:v>
                </c:pt>
                <c:pt idx="397">
                  <c:v>563.32799999999997</c:v>
                </c:pt>
                <c:pt idx="398">
                  <c:v>564.72</c:v>
                </c:pt>
                <c:pt idx="399">
                  <c:v>566.11199999999997</c:v>
                </c:pt>
                <c:pt idx="400">
                  <c:v>5567.52</c:v>
                </c:pt>
                <c:pt idx="401">
                  <c:v>5568.9120000000003</c:v>
                </c:pt>
                <c:pt idx="402">
                  <c:v>5570.3040000000001</c:v>
                </c:pt>
                <c:pt idx="403">
                  <c:v>5571.6959999999999</c:v>
                </c:pt>
                <c:pt idx="404">
                  <c:v>5573.0879999999997</c:v>
                </c:pt>
                <c:pt idx="405">
                  <c:v>5574.48</c:v>
                </c:pt>
                <c:pt idx="406">
                  <c:v>5575.88</c:v>
                </c:pt>
                <c:pt idx="407">
                  <c:v>5577.28</c:v>
                </c:pt>
                <c:pt idx="408">
                  <c:v>5578.6719999999996</c:v>
                </c:pt>
                <c:pt idx="409">
                  <c:v>5580.0640000000003</c:v>
                </c:pt>
                <c:pt idx="410">
                  <c:v>5581.4639999999999</c:v>
                </c:pt>
                <c:pt idx="411">
                  <c:v>5582.8639999999996</c:v>
                </c:pt>
                <c:pt idx="412">
                  <c:v>5584.2560000000003</c:v>
                </c:pt>
                <c:pt idx="413">
                  <c:v>5585.6559999999999</c:v>
                </c:pt>
                <c:pt idx="414">
                  <c:v>5587.0479999999998</c:v>
                </c:pt>
                <c:pt idx="415">
                  <c:v>5588.44</c:v>
                </c:pt>
                <c:pt idx="416">
                  <c:v>5589.8320000000003</c:v>
                </c:pt>
                <c:pt idx="417">
                  <c:v>5591.2240000000002</c:v>
                </c:pt>
                <c:pt idx="418">
                  <c:v>5592.6239999999998</c:v>
                </c:pt>
                <c:pt idx="419">
                  <c:v>5594.0159999999996</c:v>
                </c:pt>
                <c:pt idx="420">
                  <c:v>5595.4080000000004</c:v>
                </c:pt>
                <c:pt idx="421">
                  <c:v>5596.808</c:v>
                </c:pt>
                <c:pt idx="422">
                  <c:v>5598.2079999999996</c:v>
                </c:pt>
                <c:pt idx="423">
                  <c:v>5599.6</c:v>
                </c:pt>
                <c:pt idx="424">
                  <c:v>5601</c:v>
                </c:pt>
                <c:pt idx="425">
                  <c:v>5602.4080000000004</c:v>
                </c:pt>
                <c:pt idx="426">
                  <c:v>5603.8</c:v>
                </c:pt>
                <c:pt idx="427">
                  <c:v>5605.192</c:v>
                </c:pt>
                <c:pt idx="428">
                  <c:v>5606.5839999999998</c:v>
                </c:pt>
                <c:pt idx="429">
                  <c:v>5607.9840000000004</c:v>
                </c:pt>
                <c:pt idx="430">
                  <c:v>5609.3760000000002</c:v>
                </c:pt>
                <c:pt idx="431">
                  <c:v>5610.768</c:v>
                </c:pt>
                <c:pt idx="432">
                  <c:v>5612.1679999999997</c:v>
                </c:pt>
                <c:pt idx="433">
                  <c:v>5613.5680000000002</c:v>
                </c:pt>
                <c:pt idx="434">
                  <c:v>5614.96</c:v>
                </c:pt>
                <c:pt idx="435">
                  <c:v>5616.36</c:v>
                </c:pt>
                <c:pt idx="436">
                  <c:v>5617.768</c:v>
                </c:pt>
                <c:pt idx="437">
                  <c:v>5619.16</c:v>
                </c:pt>
                <c:pt idx="438">
                  <c:v>5620.5519999999997</c:v>
                </c:pt>
                <c:pt idx="439">
                  <c:v>5621.9440000000004</c:v>
                </c:pt>
                <c:pt idx="440">
                  <c:v>5623.3440000000001</c:v>
                </c:pt>
                <c:pt idx="441">
                  <c:v>5624.7439999999997</c:v>
                </c:pt>
                <c:pt idx="442">
                  <c:v>5626.1360000000004</c:v>
                </c:pt>
                <c:pt idx="443">
                  <c:v>5627.5360000000001</c:v>
                </c:pt>
                <c:pt idx="444">
                  <c:v>5628.9359999999997</c:v>
                </c:pt>
                <c:pt idx="445">
                  <c:v>5630.3280000000004</c:v>
                </c:pt>
                <c:pt idx="446">
                  <c:v>5631.7280000000001</c:v>
                </c:pt>
                <c:pt idx="447">
                  <c:v>5633.12</c:v>
                </c:pt>
                <c:pt idx="448">
                  <c:v>5634.5119999999997</c:v>
                </c:pt>
                <c:pt idx="449">
                  <c:v>5635.9120000000003</c:v>
                </c:pt>
                <c:pt idx="450">
                  <c:v>5637.3040000000001</c:v>
                </c:pt>
                <c:pt idx="451">
                  <c:v>5638.7039999999997</c:v>
                </c:pt>
                <c:pt idx="452">
                  <c:v>5640.1040000000003</c:v>
                </c:pt>
                <c:pt idx="453">
                  <c:v>5641.4960000000001</c:v>
                </c:pt>
                <c:pt idx="454">
                  <c:v>5642.8959999999997</c:v>
                </c:pt>
                <c:pt idx="455">
                  <c:v>5644.2879999999996</c:v>
                </c:pt>
                <c:pt idx="456">
                  <c:v>5645.68</c:v>
                </c:pt>
                <c:pt idx="457">
                  <c:v>5647.08</c:v>
                </c:pt>
                <c:pt idx="458">
                  <c:v>5648.4719999999998</c:v>
                </c:pt>
                <c:pt idx="459">
                  <c:v>5649.8720000000003</c:v>
                </c:pt>
                <c:pt idx="460">
                  <c:v>5651.2640000000001</c:v>
                </c:pt>
                <c:pt idx="461">
                  <c:v>5652.6559999999999</c:v>
                </c:pt>
                <c:pt idx="462">
                  <c:v>5654.0559999999996</c:v>
                </c:pt>
                <c:pt idx="463">
                  <c:v>5655.4480000000003</c:v>
                </c:pt>
                <c:pt idx="464">
                  <c:v>5656.84</c:v>
                </c:pt>
                <c:pt idx="465">
                  <c:v>5658.2479999999996</c:v>
                </c:pt>
                <c:pt idx="466">
                  <c:v>5659.6480000000001</c:v>
                </c:pt>
                <c:pt idx="467">
                  <c:v>5661.04</c:v>
                </c:pt>
                <c:pt idx="468">
                  <c:v>5662.4480000000003</c:v>
                </c:pt>
                <c:pt idx="469">
                  <c:v>5663.848</c:v>
                </c:pt>
                <c:pt idx="470">
                  <c:v>5665.24</c:v>
                </c:pt>
                <c:pt idx="471">
                  <c:v>5666.6319999999996</c:v>
                </c:pt>
                <c:pt idx="472">
                  <c:v>5668.04</c:v>
                </c:pt>
                <c:pt idx="473">
                  <c:v>5669.44</c:v>
                </c:pt>
                <c:pt idx="474">
                  <c:v>5670.8320000000003</c:v>
                </c:pt>
                <c:pt idx="475">
                  <c:v>5672.2240000000002</c:v>
                </c:pt>
                <c:pt idx="476">
                  <c:v>5673.6239999999998</c:v>
                </c:pt>
                <c:pt idx="477">
                  <c:v>5675.0240000000003</c:v>
                </c:pt>
                <c:pt idx="478">
                  <c:v>5676.4160000000002</c:v>
                </c:pt>
                <c:pt idx="479">
                  <c:v>5677.8159999999998</c:v>
                </c:pt>
                <c:pt idx="480">
                  <c:v>5679.2079999999996</c:v>
                </c:pt>
                <c:pt idx="481">
                  <c:v>5680.6080000000002</c:v>
                </c:pt>
                <c:pt idx="482">
                  <c:v>5682</c:v>
                </c:pt>
                <c:pt idx="483">
                  <c:v>5683.3919999999998</c:v>
                </c:pt>
                <c:pt idx="484">
                  <c:v>5684.7920000000004</c:v>
                </c:pt>
                <c:pt idx="485">
                  <c:v>5686.1840000000002</c:v>
                </c:pt>
                <c:pt idx="486">
                  <c:v>5687.576</c:v>
                </c:pt>
                <c:pt idx="487">
                  <c:v>5688.9759999999997</c:v>
                </c:pt>
                <c:pt idx="488">
                  <c:v>5690.3760000000002</c:v>
                </c:pt>
                <c:pt idx="489">
                  <c:v>5691.768</c:v>
                </c:pt>
                <c:pt idx="490">
                  <c:v>5693.1679999999997</c:v>
                </c:pt>
                <c:pt idx="491">
                  <c:v>5694.56</c:v>
                </c:pt>
                <c:pt idx="492">
                  <c:v>5695.96</c:v>
                </c:pt>
                <c:pt idx="493">
                  <c:v>5697.3519999999999</c:v>
                </c:pt>
                <c:pt idx="494">
                  <c:v>5698.7520000000004</c:v>
                </c:pt>
                <c:pt idx="495">
                  <c:v>5700.152</c:v>
                </c:pt>
                <c:pt idx="496">
                  <c:v>5701.5519999999997</c:v>
                </c:pt>
                <c:pt idx="497">
                  <c:v>5702.9440000000004</c:v>
                </c:pt>
                <c:pt idx="498">
                  <c:v>5704.3440000000001</c:v>
                </c:pt>
                <c:pt idx="499">
                  <c:v>5705.7439999999997</c:v>
                </c:pt>
                <c:pt idx="500">
                  <c:v>5707.1480000000001</c:v>
                </c:pt>
                <c:pt idx="501">
                  <c:v>5708.5439999999999</c:v>
                </c:pt>
                <c:pt idx="502">
                  <c:v>5709.9840000000004</c:v>
                </c:pt>
                <c:pt idx="503">
                  <c:v>5711.44</c:v>
                </c:pt>
                <c:pt idx="504">
                  <c:v>5712.8879999999999</c:v>
                </c:pt>
                <c:pt idx="505">
                  <c:v>5714.3280000000004</c:v>
                </c:pt>
                <c:pt idx="506">
                  <c:v>5715.768</c:v>
                </c:pt>
                <c:pt idx="507">
                  <c:v>5717.2079999999996</c:v>
                </c:pt>
                <c:pt idx="508">
                  <c:v>5718.6559999999999</c:v>
                </c:pt>
                <c:pt idx="509">
                  <c:v>5720.1040000000003</c:v>
                </c:pt>
                <c:pt idx="510">
                  <c:v>5721.5439999999999</c:v>
                </c:pt>
                <c:pt idx="511">
                  <c:v>5722.9840000000004</c:v>
                </c:pt>
                <c:pt idx="512">
                  <c:v>5724.424</c:v>
                </c:pt>
                <c:pt idx="513">
                  <c:v>5725.8639999999996</c:v>
                </c:pt>
                <c:pt idx="514">
                  <c:v>5727.3040000000001</c:v>
                </c:pt>
                <c:pt idx="515">
                  <c:v>5728.7439999999997</c:v>
                </c:pt>
                <c:pt idx="516">
                  <c:v>5730.1840000000002</c:v>
                </c:pt>
                <c:pt idx="517">
                  <c:v>5731.6239999999998</c:v>
                </c:pt>
                <c:pt idx="518">
                  <c:v>5733.0720000000001</c:v>
                </c:pt>
                <c:pt idx="519">
                  <c:v>5734.5119999999997</c:v>
                </c:pt>
                <c:pt idx="520">
                  <c:v>5735.96</c:v>
                </c:pt>
                <c:pt idx="521">
                  <c:v>5737.4</c:v>
                </c:pt>
                <c:pt idx="522">
                  <c:v>5738.84</c:v>
                </c:pt>
                <c:pt idx="523">
                  <c:v>5740.2879999999996</c:v>
                </c:pt>
                <c:pt idx="524">
                  <c:v>5741.7280000000001</c:v>
                </c:pt>
                <c:pt idx="525">
                  <c:v>5743.1760000000004</c:v>
                </c:pt>
                <c:pt idx="526">
                  <c:v>5744.616</c:v>
                </c:pt>
                <c:pt idx="527">
                  <c:v>5746.06</c:v>
                </c:pt>
                <c:pt idx="528">
                  <c:v>5747.4960000000001</c:v>
                </c:pt>
                <c:pt idx="529">
                  <c:v>5748.9359999999997</c:v>
                </c:pt>
                <c:pt idx="530">
                  <c:v>5750.3760000000002</c:v>
                </c:pt>
                <c:pt idx="531">
                  <c:v>5751.8159999999998</c:v>
                </c:pt>
                <c:pt idx="532">
                  <c:v>5753.2560000000003</c:v>
                </c:pt>
                <c:pt idx="533">
                  <c:v>5754.6959999999999</c:v>
                </c:pt>
                <c:pt idx="534">
                  <c:v>5756.1360000000004</c:v>
                </c:pt>
                <c:pt idx="535">
                  <c:v>5757.5839999999998</c:v>
                </c:pt>
                <c:pt idx="536">
                  <c:v>5759.0240000000003</c:v>
                </c:pt>
                <c:pt idx="537">
                  <c:v>5760.4639999999999</c:v>
                </c:pt>
                <c:pt idx="538">
                  <c:v>5761.9040000000005</c:v>
                </c:pt>
                <c:pt idx="539">
                  <c:v>5763.3440000000001</c:v>
                </c:pt>
                <c:pt idx="540">
                  <c:v>5764.7839999999997</c:v>
                </c:pt>
                <c:pt idx="541">
                  <c:v>5766.2240000000002</c:v>
                </c:pt>
                <c:pt idx="542">
                  <c:v>5767.6639999999998</c:v>
                </c:pt>
                <c:pt idx="543">
                  <c:v>5769.1040000000003</c:v>
                </c:pt>
                <c:pt idx="544">
                  <c:v>5770.5439999999999</c:v>
                </c:pt>
                <c:pt idx="545">
                  <c:v>5771.9840000000004</c:v>
                </c:pt>
                <c:pt idx="546">
                  <c:v>5773.424</c:v>
                </c:pt>
                <c:pt idx="547">
                  <c:v>5774.8639999999996</c:v>
                </c:pt>
                <c:pt idx="548">
                  <c:v>5776.3040000000001</c:v>
                </c:pt>
                <c:pt idx="549">
                  <c:v>5777.7439999999997</c:v>
                </c:pt>
                <c:pt idx="550">
                  <c:v>5779.1840000000002</c:v>
                </c:pt>
                <c:pt idx="551">
                  <c:v>5780.6239999999998</c:v>
                </c:pt>
                <c:pt idx="552">
                  <c:v>5782.0640000000003</c:v>
                </c:pt>
                <c:pt idx="553">
                  <c:v>5783.5039999999999</c:v>
                </c:pt>
                <c:pt idx="554">
                  <c:v>5784.9440000000004</c:v>
                </c:pt>
                <c:pt idx="555">
                  <c:v>5786.384</c:v>
                </c:pt>
                <c:pt idx="556">
                  <c:v>5787.8239999999996</c:v>
                </c:pt>
                <c:pt idx="557">
                  <c:v>5789.2640000000001</c:v>
                </c:pt>
                <c:pt idx="558">
                  <c:v>5790.7039999999997</c:v>
                </c:pt>
                <c:pt idx="559">
                  <c:v>5792.1440000000002</c:v>
                </c:pt>
                <c:pt idx="560">
                  <c:v>5793.5839999999998</c:v>
                </c:pt>
                <c:pt idx="561">
                  <c:v>5795.0240000000003</c:v>
                </c:pt>
                <c:pt idx="562">
                  <c:v>5796.4639999999999</c:v>
                </c:pt>
                <c:pt idx="563">
                  <c:v>5797.9040000000005</c:v>
                </c:pt>
                <c:pt idx="564">
                  <c:v>5799.3440000000001</c:v>
                </c:pt>
                <c:pt idx="565">
                  <c:v>5800.7839999999997</c:v>
                </c:pt>
                <c:pt idx="566">
                  <c:v>5802.2240000000002</c:v>
                </c:pt>
                <c:pt idx="567">
                  <c:v>5803.6719999999996</c:v>
                </c:pt>
                <c:pt idx="568">
                  <c:v>5805.1120000000001</c:v>
                </c:pt>
                <c:pt idx="569">
                  <c:v>5806.5519999999997</c:v>
                </c:pt>
                <c:pt idx="570">
                  <c:v>5807.9920000000002</c:v>
                </c:pt>
                <c:pt idx="571">
                  <c:v>5809.4319999999998</c:v>
                </c:pt>
                <c:pt idx="572">
                  <c:v>5810.8720000000003</c:v>
                </c:pt>
                <c:pt idx="573">
                  <c:v>5812.3119999999999</c:v>
                </c:pt>
                <c:pt idx="574">
                  <c:v>5813.76</c:v>
                </c:pt>
                <c:pt idx="575">
                  <c:v>5815.2</c:v>
                </c:pt>
                <c:pt idx="576">
                  <c:v>5816.64</c:v>
                </c:pt>
                <c:pt idx="577">
                  <c:v>5818.0879999999997</c:v>
                </c:pt>
                <c:pt idx="578">
                  <c:v>5819.5280000000002</c:v>
                </c:pt>
                <c:pt idx="579">
                  <c:v>5820.9759999999997</c:v>
                </c:pt>
                <c:pt idx="580">
                  <c:v>5822.4160000000002</c:v>
                </c:pt>
                <c:pt idx="581">
                  <c:v>5823.8559999999998</c:v>
                </c:pt>
                <c:pt idx="582">
                  <c:v>5825.3040000000001</c:v>
                </c:pt>
                <c:pt idx="583">
                  <c:v>5826.7439999999997</c:v>
                </c:pt>
                <c:pt idx="584">
                  <c:v>5828.192</c:v>
                </c:pt>
                <c:pt idx="585">
                  <c:v>5829.6319999999996</c:v>
                </c:pt>
                <c:pt idx="586">
                  <c:v>5831.0720000000001</c:v>
                </c:pt>
                <c:pt idx="587">
                  <c:v>5832.5119999999997</c:v>
                </c:pt>
                <c:pt idx="588">
                  <c:v>5833.9520000000002</c:v>
                </c:pt>
                <c:pt idx="589">
                  <c:v>5835.4</c:v>
                </c:pt>
                <c:pt idx="590">
                  <c:v>5836.84</c:v>
                </c:pt>
                <c:pt idx="591">
                  <c:v>5838.28</c:v>
                </c:pt>
                <c:pt idx="592">
                  <c:v>5839.72</c:v>
                </c:pt>
                <c:pt idx="593">
                  <c:v>5841.16</c:v>
                </c:pt>
                <c:pt idx="594">
                  <c:v>5842.6</c:v>
                </c:pt>
                <c:pt idx="595">
                  <c:v>5844.04</c:v>
                </c:pt>
                <c:pt idx="596">
                  <c:v>5845.48</c:v>
                </c:pt>
                <c:pt idx="597">
                  <c:v>5846.92</c:v>
                </c:pt>
                <c:pt idx="598">
                  <c:v>5848.36</c:v>
                </c:pt>
                <c:pt idx="599">
                  <c:v>5849.8</c:v>
                </c:pt>
                <c:pt idx="600">
                  <c:v>5851.24</c:v>
                </c:pt>
                <c:pt idx="601">
                  <c:v>5852.68</c:v>
                </c:pt>
                <c:pt idx="602">
                  <c:v>5854.12</c:v>
                </c:pt>
                <c:pt idx="603">
                  <c:v>5855.56</c:v>
                </c:pt>
                <c:pt idx="604">
                  <c:v>5857</c:v>
                </c:pt>
                <c:pt idx="605">
                  <c:v>5858.44</c:v>
                </c:pt>
                <c:pt idx="606">
                  <c:v>5859.88</c:v>
                </c:pt>
                <c:pt idx="607">
                  <c:v>5861.32</c:v>
                </c:pt>
                <c:pt idx="608">
                  <c:v>5862.76</c:v>
                </c:pt>
                <c:pt idx="609">
                  <c:v>5864.2</c:v>
                </c:pt>
                <c:pt idx="610">
                  <c:v>5865.64</c:v>
                </c:pt>
                <c:pt idx="611">
                  <c:v>5867.08</c:v>
                </c:pt>
                <c:pt idx="612">
                  <c:v>5868.52</c:v>
                </c:pt>
                <c:pt idx="613">
                  <c:v>5869.9639999999999</c:v>
                </c:pt>
                <c:pt idx="614">
                  <c:v>5871.4080000000004</c:v>
                </c:pt>
                <c:pt idx="615">
                  <c:v>5872.848</c:v>
                </c:pt>
                <c:pt idx="616">
                  <c:v>5874.2879999999996</c:v>
                </c:pt>
                <c:pt idx="617">
                  <c:v>5875.7280000000001</c:v>
                </c:pt>
                <c:pt idx="618">
                  <c:v>5877.1679999999997</c:v>
                </c:pt>
                <c:pt idx="619">
                  <c:v>5878.6080000000002</c:v>
                </c:pt>
                <c:pt idx="620">
                  <c:v>5880.0479999999998</c:v>
                </c:pt>
                <c:pt idx="621">
                  <c:v>5881.4880000000003</c:v>
                </c:pt>
                <c:pt idx="622">
                  <c:v>5882.9279999999999</c:v>
                </c:pt>
                <c:pt idx="623">
                  <c:v>5884.3680000000004</c:v>
                </c:pt>
                <c:pt idx="624">
                  <c:v>5885.808</c:v>
                </c:pt>
                <c:pt idx="625">
                  <c:v>5887.2479999999996</c:v>
                </c:pt>
                <c:pt idx="626">
                  <c:v>5888.6880000000001</c:v>
                </c:pt>
                <c:pt idx="627">
                  <c:v>5890.1279999999997</c:v>
                </c:pt>
                <c:pt idx="628">
                  <c:v>5891.5680000000002</c:v>
                </c:pt>
                <c:pt idx="629">
                  <c:v>5893.0079999999998</c:v>
                </c:pt>
                <c:pt idx="630">
                  <c:v>5894.4480000000003</c:v>
                </c:pt>
                <c:pt idx="631">
                  <c:v>5895.8959999999997</c:v>
                </c:pt>
                <c:pt idx="632">
                  <c:v>5897.3360000000002</c:v>
                </c:pt>
                <c:pt idx="633">
                  <c:v>5898.7839999999997</c:v>
                </c:pt>
                <c:pt idx="634">
                  <c:v>5900.2240000000002</c:v>
                </c:pt>
                <c:pt idx="635">
                  <c:v>5901.6639999999998</c:v>
                </c:pt>
                <c:pt idx="636">
                  <c:v>5903.1120000000001</c:v>
                </c:pt>
                <c:pt idx="637">
                  <c:v>5904.5519999999997</c:v>
                </c:pt>
                <c:pt idx="638">
                  <c:v>5906</c:v>
                </c:pt>
                <c:pt idx="639">
                  <c:v>5907.44</c:v>
                </c:pt>
                <c:pt idx="640">
                  <c:v>5908.88</c:v>
                </c:pt>
                <c:pt idx="641">
                  <c:v>5910.32</c:v>
                </c:pt>
                <c:pt idx="642">
                  <c:v>5911.76</c:v>
                </c:pt>
                <c:pt idx="643">
                  <c:v>5913.2079999999996</c:v>
                </c:pt>
                <c:pt idx="644">
                  <c:v>5914.6480000000001</c:v>
                </c:pt>
                <c:pt idx="645">
                  <c:v>5916.0879999999997</c:v>
                </c:pt>
                <c:pt idx="646">
                  <c:v>5917.5280000000002</c:v>
                </c:pt>
                <c:pt idx="647">
                  <c:v>5918.9679999999998</c:v>
                </c:pt>
                <c:pt idx="648">
                  <c:v>5920.4080000000004</c:v>
                </c:pt>
                <c:pt idx="649">
                  <c:v>5921.848</c:v>
                </c:pt>
                <c:pt idx="650">
                  <c:v>5923.2879999999996</c:v>
                </c:pt>
                <c:pt idx="651">
                  <c:v>5924.7280000000001</c:v>
                </c:pt>
                <c:pt idx="652">
                  <c:v>5926.1679999999997</c:v>
                </c:pt>
                <c:pt idx="653">
                  <c:v>5927.616</c:v>
                </c:pt>
                <c:pt idx="654">
                  <c:v>5929.0559999999996</c:v>
                </c:pt>
                <c:pt idx="655">
                  <c:v>5930.4960000000001</c:v>
                </c:pt>
                <c:pt idx="656">
                  <c:v>5931.9359999999997</c:v>
                </c:pt>
                <c:pt idx="657">
                  <c:v>5933.3760000000002</c:v>
                </c:pt>
                <c:pt idx="658">
                  <c:v>5934.8239999999996</c:v>
                </c:pt>
                <c:pt idx="659">
                  <c:v>5936.2640000000001</c:v>
                </c:pt>
                <c:pt idx="660">
                  <c:v>5937.7039999999997</c:v>
                </c:pt>
                <c:pt idx="661">
                  <c:v>5939.1440000000002</c:v>
                </c:pt>
                <c:pt idx="662">
                  <c:v>5940.5839999999998</c:v>
                </c:pt>
                <c:pt idx="663">
                  <c:v>5942.0320000000002</c:v>
                </c:pt>
                <c:pt idx="664">
                  <c:v>5943.4719999999998</c:v>
                </c:pt>
                <c:pt idx="665">
                  <c:v>5944.92</c:v>
                </c:pt>
                <c:pt idx="666">
                  <c:v>5946.36</c:v>
                </c:pt>
                <c:pt idx="667">
                  <c:v>5947.8</c:v>
                </c:pt>
                <c:pt idx="668">
                  <c:v>5949.24</c:v>
                </c:pt>
                <c:pt idx="669">
                  <c:v>5950.68</c:v>
                </c:pt>
                <c:pt idx="670">
                  <c:v>5952.1279999999997</c:v>
                </c:pt>
                <c:pt idx="671">
                  <c:v>5953.5680000000002</c:v>
                </c:pt>
                <c:pt idx="672">
                  <c:v>5955.0079999999998</c:v>
                </c:pt>
                <c:pt idx="673">
                  <c:v>5956.4480000000003</c:v>
                </c:pt>
                <c:pt idx="674">
                  <c:v>5957.8879999999999</c:v>
                </c:pt>
                <c:pt idx="675">
                  <c:v>5959.3360000000002</c:v>
                </c:pt>
                <c:pt idx="676">
                  <c:v>5960.7759999999998</c:v>
                </c:pt>
                <c:pt idx="677">
                  <c:v>5962.2160000000003</c:v>
                </c:pt>
                <c:pt idx="678">
                  <c:v>5963.6559999999999</c:v>
                </c:pt>
                <c:pt idx="679">
                  <c:v>5965.0959999999995</c:v>
                </c:pt>
                <c:pt idx="680">
                  <c:v>5966.5439999999999</c:v>
                </c:pt>
                <c:pt idx="681">
                  <c:v>5967.9759999999997</c:v>
                </c:pt>
                <c:pt idx="682">
                  <c:v>5969.4160000000002</c:v>
                </c:pt>
                <c:pt idx="683">
                  <c:v>5970.848</c:v>
                </c:pt>
                <c:pt idx="684">
                  <c:v>5972.2879999999996</c:v>
                </c:pt>
                <c:pt idx="685">
                  <c:v>5973.7280000000001</c:v>
                </c:pt>
                <c:pt idx="686">
                  <c:v>5975.1679999999997</c:v>
                </c:pt>
                <c:pt idx="687">
                  <c:v>5976.6080000000002</c:v>
                </c:pt>
                <c:pt idx="688">
                  <c:v>5978.0479999999998</c:v>
                </c:pt>
                <c:pt idx="689">
                  <c:v>5979.4880000000003</c:v>
                </c:pt>
                <c:pt idx="690">
                  <c:v>5980.9279999999999</c:v>
                </c:pt>
                <c:pt idx="691">
                  <c:v>5982.3680000000004</c:v>
                </c:pt>
                <c:pt idx="692">
                  <c:v>5983.808</c:v>
                </c:pt>
                <c:pt idx="693">
                  <c:v>5985.2479999999996</c:v>
                </c:pt>
                <c:pt idx="694">
                  <c:v>5986.6880000000001</c:v>
                </c:pt>
                <c:pt idx="695">
                  <c:v>5988.1360000000004</c:v>
                </c:pt>
                <c:pt idx="696">
                  <c:v>5989.576</c:v>
                </c:pt>
                <c:pt idx="697">
                  <c:v>5991.0159999999996</c:v>
                </c:pt>
                <c:pt idx="698">
                  <c:v>5992.4560000000001</c:v>
                </c:pt>
                <c:pt idx="699">
                  <c:v>5993.8959999999997</c:v>
                </c:pt>
                <c:pt idx="700">
                  <c:v>5995.3360000000002</c:v>
                </c:pt>
                <c:pt idx="701">
                  <c:v>5996.7759999999998</c:v>
                </c:pt>
                <c:pt idx="702">
                  <c:v>5998.2160000000003</c:v>
                </c:pt>
                <c:pt idx="703">
                  <c:v>5999.64</c:v>
                </c:pt>
                <c:pt idx="704">
                  <c:v>6001.0159999999996</c:v>
                </c:pt>
                <c:pt idx="705">
                  <c:v>6002.3919999999998</c:v>
                </c:pt>
                <c:pt idx="706">
                  <c:v>6003.76</c:v>
                </c:pt>
                <c:pt idx="707">
                  <c:v>6005.1360000000004</c:v>
                </c:pt>
                <c:pt idx="708">
                  <c:v>6006.52</c:v>
                </c:pt>
                <c:pt idx="709">
                  <c:v>6007.9040000000005</c:v>
                </c:pt>
                <c:pt idx="710">
                  <c:v>6009.2879999999996</c:v>
                </c:pt>
                <c:pt idx="711">
                  <c:v>6010.68</c:v>
                </c:pt>
                <c:pt idx="712">
                  <c:v>6012.0720000000001</c:v>
                </c:pt>
                <c:pt idx="713">
                  <c:v>6013.48</c:v>
                </c:pt>
                <c:pt idx="714">
                  <c:v>6014.88</c:v>
                </c:pt>
                <c:pt idx="715">
                  <c:v>6016.28</c:v>
                </c:pt>
                <c:pt idx="716">
                  <c:v>6017.6880000000001</c:v>
                </c:pt>
                <c:pt idx="717">
                  <c:v>6019.0959999999995</c:v>
                </c:pt>
                <c:pt idx="718">
                  <c:v>6020.4960000000001</c:v>
                </c:pt>
                <c:pt idx="719">
                  <c:v>6021.9040000000005</c:v>
                </c:pt>
                <c:pt idx="720">
                  <c:v>6023.3040000000001</c:v>
                </c:pt>
                <c:pt idx="721">
                  <c:v>6024.72</c:v>
                </c:pt>
                <c:pt idx="722">
                  <c:v>6026.1279999999997</c:v>
                </c:pt>
                <c:pt idx="723">
                  <c:v>6027.5360000000001</c:v>
                </c:pt>
                <c:pt idx="724">
                  <c:v>6028.9520000000002</c:v>
                </c:pt>
                <c:pt idx="725">
                  <c:v>6030.36</c:v>
                </c:pt>
                <c:pt idx="726">
                  <c:v>6031.7560000000003</c:v>
                </c:pt>
                <c:pt idx="727">
                  <c:v>6033.152</c:v>
                </c:pt>
                <c:pt idx="728">
                  <c:v>6034.5439999999999</c:v>
                </c:pt>
                <c:pt idx="729">
                  <c:v>6035.9359999999997</c:v>
                </c:pt>
                <c:pt idx="730">
                  <c:v>6037.3280000000004</c:v>
                </c:pt>
                <c:pt idx="731">
                  <c:v>6038.72</c:v>
                </c:pt>
                <c:pt idx="732">
                  <c:v>6040.12</c:v>
                </c:pt>
                <c:pt idx="733">
                  <c:v>6041.5119999999997</c:v>
                </c:pt>
                <c:pt idx="734">
                  <c:v>6042.9040000000005</c:v>
                </c:pt>
                <c:pt idx="735">
                  <c:v>6044.3040000000001</c:v>
                </c:pt>
                <c:pt idx="736">
                  <c:v>6045.6959999999999</c:v>
                </c:pt>
                <c:pt idx="737">
                  <c:v>6047.0879999999997</c:v>
                </c:pt>
                <c:pt idx="738">
                  <c:v>6048.4880000000003</c:v>
                </c:pt>
                <c:pt idx="739">
                  <c:v>6049.88</c:v>
                </c:pt>
                <c:pt idx="740">
                  <c:v>6051.2719999999999</c:v>
                </c:pt>
                <c:pt idx="741">
                  <c:v>6052.6639999999998</c:v>
                </c:pt>
                <c:pt idx="742">
                  <c:v>6054.0559999999996</c:v>
                </c:pt>
                <c:pt idx="743">
                  <c:v>6055.4639999999999</c:v>
                </c:pt>
                <c:pt idx="744">
                  <c:v>6056.8559999999998</c:v>
                </c:pt>
                <c:pt idx="745">
                  <c:v>6058.2479999999996</c:v>
                </c:pt>
                <c:pt idx="746">
                  <c:v>6059.6559999999999</c:v>
                </c:pt>
                <c:pt idx="747">
                  <c:v>6061.0479999999998</c:v>
                </c:pt>
                <c:pt idx="748">
                  <c:v>6062.44</c:v>
                </c:pt>
                <c:pt idx="749">
                  <c:v>6063.84</c:v>
                </c:pt>
                <c:pt idx="750">
                  <c:v>6065.232</c:v>
                </c:pt>
                <c:pt idx="751">
                  <c:v>6066.6239999999998</c:v>
                </c:pt>
                <c:pt idx="752">
                  <c:v>6068.0240000000003</c:v>
                </c:pt>
                <c:pt idx="753">
                  <c:v>6069.4160000000002</c:v>
                </c:pt>
                <c:pt idx="754">
                  <c:v>6070.8159999999998</c:v>
                </c:pt>
                <c:pt idx="755">
                  <c:v>6072.2160000000003</c:v>
                </c:pt>
                <c:pt idx="756">
                  <c:v>6073.6080000000002</c:v>
                </c:pt>
                <c:pt idx="757">
                  <c:v>6075.0159999999996</c:v>
                </c:pt>
                <c:pt idx="758">
                  <c:v>6076.4080000000004</c:v>
                </c:pt>
                <c:pt idx="759">
                  <c:v>6077.8159999999998</c:v>
                </c:pt>
                <c:pt idx="760">
                  <c:v>6079.2160000000003</c:v>
                </c:pt>
                <c:pt idx="761">
                  <c:v>6080.6080000000002</c:v>
                </c:pt>
                <c:pt idx="762">
                  <c:v>6082</c:v>
                </c:pt>
                <c:pt idx="763">
                  <c:v>6083.3919999999998</c:v>
                </c:pt>
                <c:pt idx="764">
                  <c:v>6084.7839999999997</c:v>
                </c:pt>
                <c:pt idx="765">
                  <c:v>6086.1840000000002</c:v>
                </c:pt>
                <c:pt idx="766">
                  <c:v>6087.5839999999998</c:v>
                </c:pt>
                <c:pt idx="767">
                  <c:v>6088.9759999999997</c:v>
                </c:pt>
                <c:pt idx="768">
                  <c:v>6090.384</c:v>
                </c:pt>
                <c:pt idx="769">
                  <c:v>6091.7839999999997</c:v>
                </c:pt>
                <c:pt idx="770">
                  <c:v>6093.1760000000004</c:v>
                </c:pt>
                <c:pt idx="771">
                  <c:v>6094.576</c:v>
                </c:pt>
                <c:pt idx="772">
                  <c:v>6095.9679999999998</c:v>
                </c:pt>
                <c:pt idx="773">
                  <c:v>6097.36</c:v>
                </c:pt>
                <c:pt idx="774">
                  <c:v>6098.76</c:v>
                </c:pt>
                <c:pt idx="775">
                  <c:v>6100.152</c:v>
                </c:pt>
                <c:pt idx="776">
                  <c:v>6101.5519999999997</c:v>
                </c:pt>
                <c:pt idx="777">
                  <c:v>6102.9520000000002</c:v>
                </c:pt>
                <c:pt idx="778">
                  <c:v>6104.3440000000001</c:v>
                </c:pt>
                <c:pt idx="779">
                  <c:v>6105.7439999999997</c:v>
                </c:pt>
                <c:pt idx="780">
                  <c:v>6107.152</c:v>
                </c:pt>
                <c:pt idx="781">
                  <c:v>6108.5439999999999</c:v>
                </c:pt>
                <c:pt idx="782">
                  <c:v>6109.9520000000002</c:v>
                </c:pt>
                <c:pt idx="783">
                  <c:v>6111.3440000000001</c:v>
                </c:pt>
                <c:pt idx="784">
                  <c:v>6112.7359999999999</c:v>
                </c:pt>
                <c:pt idx="785">
                  <c:v>6114.1360000000004</c:v>
                </c:pt>
                <c:pt idx="786">
                  <c:v>6115.5280000000002</c:v>
                </c:pt>
                <c:pt idx="787">
                  <c:v>6116.9279999999999</c:v>
                </c:pt>
                <c:pt idx="788">
                  <c:v>6118.32</c:v>
                </c:pt>
                <c:pt idx="789">
                  <c:v>6119.72</c:v>
                </c:pt>
                <c:pt idx="790">
                  <c:v>6121.12</c:v>
                </c:pt>
                <c:pt idx="791">
                  <c:v>6122.52</c:v>
                </c:pt>
                <c:pt idx="792">
                  <c:v>6123.9160000000002</c:v>
                </c:pt>
                <c:pt idx="793">
                  <c:v>6125.32</c:v>
                </c:pt>
                <c:pt idx="794">
                  <c:v>6126.7120000000004</c:v>
                </c:pt>
                <c:pt idx="795">
                  <c:v>6128.1040000000003</c:v>
                </c:pt>
                <c:pt idx="796">
                  <c:v>6129.4960000000001</c:v>
                </c:pt>
                <c:pt idx="797">
                  <c:v>6130.8879999999999</c:v>
                </c:pt>
                <c:pt idx="798">
                  <c:v>6132.2879999999996</c:v>
                </c:pt>
                <c:pt idx="799">
                  <c:v>6133.6880000000001</c:v>
                </c:pt>
                <c:pt idx="800">
                  <c:v>11135.088</c:v>
                </c:pt>
                <c:pt idx="801">
                  <c:v>11136.487999999999</c:v>
                </c:pt>
                <c:pt idx="802">
                  <c:v>11137.888000000001</c:v>
                </c:pt>
                <c:pt idx="803">
                  <c:v>11139.28</c:v>
                </c:pt>
                <c:pt idx="804">
                  <c:v>11140.68</c:v>
                </c:pt>
                <c:pt idx="805">
                  <c:v>11142.072</c:v>
                </c:pt>
                <c:pt idx="806">
                  <c:v>11143.464</c:v>
                </c:pt>
                <c:pt idx="807">
                  <c:v>11144.864</c:v>
                </c:pt>
                <c:pt idx="808">
                  <c:v>11146.263999999999</c:v>
                </c:pt>
                <c:pt idx="809">
                  <c:v>11147.66</c:v>
                </c:pt>
                <c:pt idx="810">
                  <c:v>11149.056</c:v>
                </c:pt>
                <c:pt idx="811">
                  <c:v>11150.448</c:v>
                </c:pt>
                <c:pt idx="812">
                  <c:v>11151.84</c:v>
                </c:pt>
                <c:pt idx="813">
                  <c:v>11153.232</c:v>
                </c:pt>
                <c:pt idx="814">
                  <c:v>11154.624</c:v>
                </c:pt>
                <c:pt idx="815">
                  <c:v>11156.023999999999</c:v>
                </c:pt>
                <c:pt idx="816">
                  <c:v>11157.415999999999</c:v>
                </c:pt>
                <c:pt idx="817">
                  <c:v>11158.808000000001</c:v>
                </c:pt>
                <c:pt idx="818">
                  <c:v>11160.208000000001</c:v>
                </c:pt>
                <c:pt idx="819">
                  <c:v>11161.608</c:v>
                </c:pt>
                <c:pt idx="820">
                  <c:v>11163</c:v>
                </c:pt>
                <c:pt idx="821">
                  <c:v>11164.4</c:v>
                </c:pt>
                <c:pt idx="822">
                  <c:v>11165.791999999999</c:v>
                </c:pt>
                <c:pt idx="823">
                  <c:v>11167.183999999999</c:v>
                </c:pt>
                <c:pt idx="824">
                  <c:v>11168.584000000001</c:v>
                </c:pt>
                <c:pt idx="825">
                  <c:v>11169.976000000001</c:v>
                </c:pt>
                <c:pt idx="826">
                  <c:v>11171.376</c:v>
                </c:pt>
                <c:pt idx="827">
                  <c:v>11172.776</c:v>
                </c:pt>
                <c:pt idx="828">
                  <c:v>11174.168</c:v>
                </c:pt>
                <c:pt idx="829">
                  <c:v>11175.567999999999</c:v>
                </c:pt>
                <c:pt idx="830">
                  <c:v>11176.968000000001</c:v>
                </c:pt>
                <c:pt idx="831">
                  <c:v>11178.36</c:v>
                </c:pt>
                <c:pt idx="832">
                  <c:v>11179.76</c:v>
                </c:pt>
                <c:pt idx="833">
                  <c:v>11181.152</c:v>
                </c:pt>
                <c:pt idx="834">
                  <c:v>11182.544</c:v>
                </c:pt>
                <c:pt idx="835">
                  <c:v>11183.936</c:v>
                </c:pt>
                <c:pt idx="836">
                  <c:v>11185.328</c:v>
                </c:pt>
                <c:pt idx="837">
                  <c:v>11186.727999999999</c:v>
                </c:pt>
                <c:pt idx="838">
                  <c:v>11188.128000000001</c:v>
                </c:pt>
                <c:pt idx="839">
                  <c:v>11189.52</c:v>
                </c:pt>
                <c:pt idx="840">
                  <c:v>11190.92</c:v>
                </c:pt>
                <c:pt idx="841">
                  <c:v>11192.32</c:v>
                </c:pt>
                <c:pt idx="842">
                  <c:v>11193.712</c:v>
                </c:pt>
                <c:pt idx="843">
                  <c:v>11195.111999999999</c:v>
                </c:pt>
                <c:pt idx="844">
                  <c:v>11196.504000000001</c:v>
                </c:pt>
                <c:pt idx="845">
                  <c:v>11197.896000000001</c:v>
                </c:pt>
                <c:pt idx="846">
                  <c:v>11199.288</c:v>
                </c:pt>
                <c:pt idx="847">
                  <c:v>11200.68</c:v>
                </c:pt>
                <c:pt idx="848">
                  <c:v>11202.08</c:v>
                </c:pt>
                <c:pt idx="849">
                  <c:v>11203.48</c:v>
                </c:pt>
                <c:pt idx="850">
                  <c:v>11204.871999999999</c:v>
                </c:pt>
                <c:pt idx="851">
                  <c:v>11206.272000000001</c:v>
                </c:pt>
                <c:pt idx="852">
                  <c:v>11207.672</c:v>
                </c:pt>
                <c:pt idx="853">
                  <c:v>11209.064</c:v>
                </c:pt>
                <c:pt idx="854">
                  <c:v>11210.464</c:v>
                </c:pt>
                <c:pt idx="855">
                  <c:v>11211.856</c:v>
                </c:pt>
                <c:pt idx="856">
                  <c:v>11213.248</c:v>
                </c:pt>
                <c:pt idx="857">
                  <c:v>11214.64</c:v>
                </c:pt>
                <c:pt idx="858">
                  <c:v>11216.031999999999</c:v>
                </c:pt>
                <c:pt idx="859">
                  <c:v>11217.432000000001</c:v>
                </c:pt>
                <c:pt idx="860">
                  <c:v>11218.824000000001</c:v>
                </c:pt>
                <c:pt idx="861">
                  <c:v>11220.216</c:v>
                </c:pt>
                <c:pt idx="862">
                  <c:v>11221.616</c:v>
                </c:pt>
                <c:pt idx="863">
                  <c:v>11223.008</c:v>
                </c:pt>
                <c:pt idx="864">
                  <c:v>11224.4</c:v>
                </c:pt>
                <c:pt idx="865">
                  <c:v>11225.8</c:v>
                </c:pt>
                <c:pt idx="866">
                  <c:v>11227.2</c:v>
                </c:pt>
                <c:pt idx="867">
                  <c:v>11228.592000000001</c:v>
                </c:pt>
                <c:pt idx="868">
                  <c:v>11229.984</c:v>
                </c:pt>
                <c:pt idx="869">
                  <c:v>11231.384</c:v>
                </c:pt>
                <c:pt idx="870">
                  <c:v>11232.784</c:v>
                </c:pt>
                <c:pt idx="871">
                  <c:v>11234.183999999999</c:v>
                </c:pt>
                <c:pt idx="872">
                  <c:v>11235.575999999999</c:v>
                </c:pt>
                <c:pt idx="873">
                  <c:v>11236.968000000001</c:v>
                </c:pt>
                <c:pt idx="874">
                  <c:v>11238.368</c:v>
                </c:pt>
                <c:pt idx="875">
                  <c:v>11239.76</c:v>
                </c:pt>
                <c:pt idx="876">
                  <c:v>11241.168</c:v>
                </c:pt>
                <c:pt idx="877">
                  <c:v>11242.56</c:v>
                </c:pt>
                <c:pt idx="878">
                  <c:v>11243.96</c:v>
                </c:pt>
                <c:pt idx="879">
                  <c:v>11245.352000000001</c:v>
                </c:pt>
                <c:pt idx="880">
                  <c:v>11246.744000000001</c:v>
                </c:pt>
                <c:pt idx="881">
                  <c:v>11248.144</c:v>
                </c:pt>
                <c:pt idx="882">
                  <c:v>11249.536</c:v>
                </c:pt>
                <c:pt idx="883">
                  <c:v>11250.936</c:v>
                </c:pt>
                <c:pt idx="884">
                  <c:v>11252.335999999999</c:v>
                </c:pt>
                <c:pt idx="885">
                  <c:v>11253.727999999999</c:v>
                </c:pt>
                <c:pt idx="886">
                  <c:v>11255.12</c:v>
                </c:pt>
                <c:pt idx="887">
                  <c:v>11256.52</c:v>
                </c:pt>
                <c:pt idx="888">
                  <c:v>11257.912</c:v>
                </c:pt>
                <c:pt idx="889">
                  <c:v>11259.312</c:v>
                </c:pt>
                <c:pt idx="890">
                  <c:v>11260.704</c:v>
                </c:pt>
                <c:pt idx="891">
                  <c:v>11262.096</c:v>
                </c:pt>
                <c:pt idx="892">
                  <c:v>11263.495999999999</c:v>
                </c:pt>
                <c:pt idx="893">
                  <c:v>11264.888000000001</c:v>
                </c:pt>
                <c:pt idx="894">
                  <c:v>11266.28</c:v>
                </c:pt>
                <c:pt idx="895">
                  <c:v>11267.68</c:v>
                </c:pt>
                <c:pt idx="896">
                  <c:v>11269.072</c:v>
                </c:pt>
                <c:pt idx="897">
                  <c:v>11270.464</c:v>
                </c:pt>
                <c:pt idx="898">
                  <c:v>11271.864</c:v>
                </c:pt>
                <c:pt idx="899">
                  <c:v>11273.255999999999</c:v>
                </c:pt>
                <c:pt idx="900">
                  <c:v>11274.656000000001</c:v>
                </c:pt>
                <c:pt idx="901">
                  <c:v>11276.048000000001</c:v>
                </c:pt>
                <c:pt idx="902">
                  <c:v>11277.487999999999</c:v>
                </c:pt>
                <c:pt idx="903">
                  <c:v>11278.944</c:v>
                </c:pt>
                <c:pt idx="904">
                  <c:v>11280.392</c:v>
                </c:pt>
                <c:pt idx="905">
                  <c:v>11281.832</c:v>
                </c:pt>
                <c:pt idx="906">
                  <c:v>11283.272000000001</c:v>
                </c:pt>
                <c:pt idx="907">
                  <c:v>11284.712</c:v>
                </c:pt>
                <c:pt idx="908">
                  <c:v>11286.152</c:v>
                </c:pt>
                <c:pt idx="909">
                  <c:v>11287.592000000001</c:v>
                </c:pt>
                <c:pt idx="910">
                  <c:v>11289.031999999999</c:v>
                </c:pt>
                <c:pt idx="911">
                  <c:v>11290.472</c:v>
                </c:pt>
                <c:pt idx="912">
                  <c:v>11291.912</c:v>
                </c:pt>
                <c:pt idx="913">
                  <c:v>11293.352000000001</c:v>
                </c:pt>
                <c:pt idx="914">
                  <c:v>11294.791999999999</c:v>
                </c:pt>
                <c:pt idx="915">
                  <c:v>11296.232</c:v>
                </c:pt>
                <c:pt idx="916">
                  <c:v>11297.664000000001</c:v>
                </c:pt>
                <c:pt idx="917">
                  <c:v>11299.103999999999</c:v>
                </c:pt>
                <c:pt idx="918">
                  <c:v>11300.544</c:v>
                </c:pt>
                <c:pt idx="919">
                  <c:v>11301.984</c:v>
                </c:pt>
                <c:pt idx="920">
                  <c:v>11303.424000000001</c:v>
                </c:pt>
                <c:pt idx="921">
                  <c:v>11304.864</c:v>
                </c:pt>
                <c:pt idx="922">
                  <c:v>11306.304</c:v>
                </c:pt>
                <c:pt idx="923">
                  <c:v>11307.744000000001</c:v>
                </c:pt>
                <c:pt idx="924">
                  <c:v>11309.183999999999</c:v>
                </c:pt>
                <c:pt idx="925">
                  <c:v>11310.624</c:v>
                </c:pt>
                <c:pt idx="926">
                  <c:v>11312.064</c:v>
                </c:pt>
                <c:pt idx="927">
                  <c:v>11313.504000000001</c:v>
                </c:pt>
                <c:pt idx="928">
                  <c:v>11314.951999999999</c:v>
                </c:pt>
                <c:pt idx="929">
                  <c:v>11316.392</c:v>
                </c:pt>
                <c:pt idx="930">
                  <c:v>11317.832</c:v>
                </c:pt>
                <c:pt idx="931">
                  <c:v>11319.272000000001</c:v>
                </c:pt>
                <c:pt idx="932">
                  <c:v>11320.716</c:v>
                </c:pt>
                <c:pt idx="933">
                  <c:v>11322.152</c:v>
                </c:pt>
                <c:pt idx="934">
                  <c:v>11323.592000000001</c:v>
                </c:pt>
                <c:pt idx="935">
                  <c:v>11325.031999999999</c:v>
                </c:pt>
                <c:pt idx="936">
                  <c:v>11326.472</c:v>
                </c:pt>
                <c:pt idx="937">
                  <c:v>11327.912</c:v>
                </c:pt>
                <c:pt idx="938">
                  <c:v>11329.352000000001</c:v>
                </c:pt>
                <c:pt idx="939">
                  <c:v>11330.791999999999</c:v>
                </c:pt>
                <c:pt idx="940">
                  <c:v>11332.232</c:v>
                </c:pt>
                <c:pt idx="941">
                  <c:v>11333.672</c:v>
                </c:pt>
                <c:pt idx="942">
                  <c:v>11335.111999999999</c:v>
                </c:pt>
                <c:pt idx="943">
                  <c:v>11336.552</c:v>
                </c:pt>
                <c:pt idx="944">
                  <c:v>11337.992</c:v>
                </c:pt>
                <c:pt idx="945">
                  <c:v>11339.432000000001</c:v>
                </c:pt>
                <c:pt idx="946">
                  <c:v>11340.871999999999</c:v>
                </c:pt>
                <c:pt idx="947">
                  <c:v>11342.312</c:v>
                </c:pt>
                <c:pt idx="948">
                  <c:v>11343.744000000001</c:v>
                </c:pt>
                <c:pt idx="949">
                  <c:v>11345.183999999999</c:v>
                </c:pt>
                <c:pt idx="950">
                  <c:v>11346.624</c:v>
                </c:pt>
                <c:pt idx="951">
                  <c:v>11348.064</c:v>
                </c:pt>
                <c:pt idx="952">
                  <c:v>11349.504000000001</c:v>
                </c:pt>
                <c:pt idx="953">
                  <c:v>11350.944</c:v>
                </c:pt>
                <c:pt idx="954">
                  <c:v>11352.384</c:v>
                </c:pt>
                <c:pt idx="955">
                  <c:v>11353.824000000001</c:v>
                </c:pt>
                <c:pt idx="956">
                  <c:v>11355.263999999999</c:v>
                </c:pt>
                <c:pt idx="957">
                  <c:v>11356.704</c:v>
                </c:pt>
                <c:pt idx="958">
                  <c:v>11358.144</c:v>
                </c:pt>
                <c:pt idx="959">
                  <c:v>11359.584000000001</c:v>
                </c:pt>
                <c:pt idx="960">
                  <c:v>11361.023999999999</c:v>
                </c:pt>
                <c:pt idx="961">
                  <c:v>11362.464</c:v>
                </c:pt>
                <c:pt idx="962">
                  <c:v>11363.904</c:v>
                </c:pt>
                <c:pt idx="963">
                  <c:v>11365.343999999999</c:v>
                </c:pt>
                <c:pt idx="964">
                  <c:v>11366.784</c:v>
                </c:pt>
                <c:pt idx="965">
                  <c:v>11368.224</c:v>
                </c:pt>
                <c:pt idx="966">
                  <c:v>11369.664000000001</c:v>
                </c:pt>
                <c:pt idx="967">
                  <c:v>11371.103999999999</c:v>
                </c:pt>
                <c:pt idx="968">
                  <c:v>11372.544</c:v>
                </c:pt>
                <c:pt idx="969">
                  <c:v>11373.984</c:v>
                </c:pt>
                <c:pt idx="970">
                  <c:v>11375.424000000001</c:v>
                </c:pt>
                <c:pt idx="971">
                  <c:v>11376.864</c:v>
                </c:pt>
                <c:pt idx="972">
                  <c:v>11378.304</c:v>
                </c:pt>
                <c:pt idx="973">
                  <c:v>11379.744000000001</c:v>
                </c:pt>
                <c:pt idx="974">
                  <c:v>11381.183999999999</c:v>
                </c:pt>
                <c:pt idx="975">
                  <c:v>11382.624</c:v>
                </c:pt>
                <c:pt idx="976">
                  <c:v>11384.064</c:v>
                </c:pt>
                <c:pt idx="977">
                  <c:v>11385.504000000001</c:v>
                </c:pt>
                <c:pt idx="978">
                  <c:v>11386.944</c:v>
                </c:pt>
                <c:pt idx="979">
                  <c:v>11388.384</c:v>
                </c:pt>
                <c:pt idx="980">
                  <c:v>11389.824000000001</c:v>
                </c:pt>
                <c:pt idx="981">
                  <c:v>11391.263999999999</c:v>
                </c:pt>
                <c:pt idx="982">
                  <c:v>11392.704</c:v>
                </c:pt>
                <c:pt idx="983">
                  <c:v>11394.144</c:v>
                </c:pt>
                <c:pt idx="984">
                  <c:v>11395.584000000001</c:v>
                </c:pt>
                <c:pt idx="985">
                  <c:v>11397.023999999999</c:v>
                </c:pt>
                <c:pt idx="986">
                  <c:v>11398.464</c:v>
                </c:pt>
                <c:pt idx="987">
                  <c:v>11399.904</c:v>
                </c:pt>
                <c:pt idx="988">
                  <c:v>11401.343999999999</c:v>
                </c:pt>
                <c:pt idx="989">
                  <c:v>11402.784</c:v>
                </c:pt>
                <c:pt idx="990">
                  <c:v>11404.224</c:v>
                </c:pt>
                <c:pt idx="991">
                  <c:v>11405.664000000001</c:v>
                </c:pt>
                <c:pt idx="992">
                  <c:v>11407.103999999999</c:v>
                </c:pt>
                <c:pt idx="993">
                  <c:v>11408.544</c:v>
                </c:pt>
                <c:pt idx="994">
                  <c:v>11409.984</c:v>
                </c:pt>
                <c:pt idx="995">
                  <c:v>11411.424000000001</c:v>
                </c:pt>
                <c:pt idx="996">
                  <c:v>11412.864</c:v>
                </c:pt>
                <c:pt idx="997">
                  <c:v>11414.304</c:v>
                </c:pt>
                <c:pt idx="998">
                  <c:v>11415.744000000001</c:v>
                </c:pt>
                <c:pt idx="999">
                  <c:v>11417.183999999999</c:v>
                </c:pt>
                <c:pt idx="1000">
                  <c:v>11418.624</c:v>
                </c:pt>
                <c:pt idx="1001">
                  <c:v>11420.064</c:v>
                </c:pt>
                <c:pt idx="1002">
                  <c:v>11421.504000000001</c:v>
                </c:pt>
                <c:pt idx="1003">
                  <c:v>11422.944</c:v>
                </c:pt>
                <c:pt idx="1004">
                  <c:v>11424.384</c:v>
                </c:pt>
                <c:pt idx="1005">
                  <c:v>11425.824000000001</c:v>
                </c:pt>
                <c:pt idx="1006">
                  <c:v>11427.263999999999</c:v>
                </c:pt>
                <c:pt idx="1007">
                  <c:v>11428.704</c:v>
                </c:pt>
                <c:pt idx="1008">
                  <c:v>11430.144</c:v>
                </c:pt>
                <c:pt idx="1009">
                  <c:v>11431.592000000001</c:v>
                </c:pt>
                <c:pt idx="1010">
                  <c:v>11433.031999999999</c:v>
                </c:pt>
                <c:pt idx="1011">
                  <c:v>11434.472</c:v>
                </c:pt>
                <c:pt idx="1012">
                  <c:v>11435.912</c:v>
                </c:pt>
                <c:pt idx="1013">
                  <c:v>11437.352000000001</c:v>
                </c:pt>
                <c:pt idx="1014">
                  <c:v>11438.8</c:v>
                </c:pt>
                <c:pt idx="1015">
                  <c:v>11440.24</c:v>
                </c:pt>
                <c:pt idx="1016">
                  <c:v>11441.68</c:v>
                </c:pt>
                <c:pt idx="1017">
                  <c:v>11443.12</c:v>
                </c:pt>
                <c:pt idx="1018">
                  <c:v>11444.56</c:v>
                </c:pt>
                <c:pt idx="1019">
                  <c:v>11446.008</c:v>
                </c:pt>
                <c:pt idx="1020">
                  <c:v>11447.448</c:v>
                </c:pt>
                <c:pt idx="1021">
                  <c:v>11448.888000000001</c:v>
                </c:pt>
                <c:pt idx="1022">
                  <c:v>11450.328</c:v>
                </c:pt>
                <c:pt idx="1023">
                  <c:v>11451.768</c:v>
                </c:pt>
                <c:pt idx="1024">
                  <c:v>11453.208000000001</c:v>
                </c:pt>
                <c:pt idx="1025">
                  <c:v>11454.647999999999</c:v>
                </c:pt>
                <c:pt idx="1026">
                  <c:v>11456.088</c:v>
                </c:pt>
                <c:pt idx="1027">
                  <c:v>11457.528</c:v>
                </c:pt>
                <c:pt idx="1028">
                  <c:v>11458.968000000001</c:v>
                </c:pt>
                <c:pt idx="1029">
                  <c:v>11460.407999999999</c:v>
                </c:pt>
                <c:pt idx="1030">
                  <c:v>11461.848</c:v>
                </c:pt>
                <c:pt idx="1031">
                  <c:v>11463.296</c:v>
                </c:pt>
                <c:pt idx="1032">
                  <c:v>11464.736000000001</c:v>
                </c:pt>
                <c:pt idx="1033">
                  <c:v>11466.175999999999</c:v>
                </c:pt>
                <c:pt idx="1034">
                  <c:v>11467.616</c:v>
                </c:pt>
                <c:pt idx="1035">
                  <c:v>11469.056</c:v>
                </c:pt>
                <c:pt idx="1036">
                  <c:v>11470.504000000001</c:v>
                </c:pt>
                <c:pt idx="1037">
                  <c:v>11471.944</c:v>
                </c:pt>
                <c:pt idx="1038">
                  <c:v>11473.384</c:v>
                </c:pt>
                <c:pt idx="1039">
                  <c:v>11474.824000000001</c:v>
                </c:pt>
                <c:pt idx="1040">
                  <c:v>11476.263999999999</c:v>
                </c:pt>
                <c:pt idx="1041">
                  <c:v>11477.704</c:v>
                </c:pt>
                <c:pt idx="1042">
                  <c:v>11479.144</c:v>
                </c:pt>
                <c:pt idx="1043">
                  <c:v>11480.584000000001</c:v>
                </c:pt>
                <c:pt idx="1044">
                  <c:v>11482.023999999999</c:v>
                </c:pt>
                <c:pt idx="1045">
                  <c:v>11483.464</c:v>
                </c:pt>
                <c:pt idx="1046">
                  <c:v>11484.904</c:v>
                </c:pt>
                <c:pt idx="1047">
                  <c:v>11486.343999999999</c:v>
                </c:pt>
                <c:pt idx="1048">
                  <c:v>11487.784</c:v>
                </c:pt>
                <c:pt idx="1049">
                  <c:v>11489.224</c:v>
                </c:pt>
                <c:pt idx="1050">
                  <c:v>11490.664000000001</c:v>
                </c:pt>
                <c:pt idx="1051">
                  <c:v>11492.111999999999</c:v>
                </c:pt>
                <c:pt idx="1052">
                  <c:v>11493.552</c:v>
                </c:pt>
                <c:pt idx="1053">
                  <c:v>11495</c:v>
                </c:pt>
                <c:pt idx="1054">
                  <c:v>11496.44</c:v>
                </c:pt>
                <c:pt idx="1055">
                  <c:v>11497.88</c:v>
                </c:pt>
                <c:pt idx="1056">
                  <c:v>11499.32</c:v>
                </c:pt>
                <c:pt idx="1057">
                  <c:v>11500.76</c:v>
                </c:pt>
                <c:pt idx="1058">
                  <c:v>11502.2</c:v>
                </c:pt>
                <c:pt idx="1059">
                  <c:v>11503.64</c:v>
                </c:pt>
                <c:pt idx="1060">
                  <c:v>11505.08</c:v>
                </c:pt>
                <c:pt idx="1061">
                  <c:v>11506.52</c:v>
                </c:pt>
                <c:pt idx="1062">
                  <c:v>11507.96</c:v>
                </c:pt>
                <c:pt idx="1063">
                  <c:v>11509.4</c:v>
                </c:pt>
                <c:pt idx="1064">
                  <c:v>11510.84</c:v>
                </c:pt>
                <c:pt idx="1065">
                  <c:v>11512.28</c:v>
                </c:pt>
                <c:pt idx="1066">
                  <c:v>11513.72</c:v>
                </c:pt>
                <c:pt idx="1067">
                  <c:v>11515.16</c:v>
                </c:pt>
                <c:pt idx="1068">
                  <c:v>11516.6</c:v>
                </c:pt>
                <c:pt idx="1069">
                  <c:v>11518.04</c:v>
                </c:pt>
                <c:pt idx="1070">
                  <c:v>11519.487999999999</c:v>
                </c:pt>
                <c:pt idx="1071">
                  <c:v>11520.928</c:v>
                </c:pt>
                <c:pt idx="1072">
                  <c:v>11522.368</c:v>
                </c:pt>
                <c:pt idx="1073">
                  <c:v>11523.808000000001</c:v>
                </c:pt>
                <c:pt idx="1074">
                  <c:v>11525.248</c:v>
                </c:pt>
                <c:pt idx="1075">
                  <c:v>11526.696</c:v>
                </c:pt>
                <c:pt idx="1076">
                  <c:v>11528.136</c:v>
                </c:pt>
                <c:pt idx="1077">
                  <c:v>11529.575999999999</c:v>
                </c:pt>
                <c:pt idx="1078">
                  <c:v>11531.016</c:v>
                </c:pt>
                <c:pt idx="1079">
                  <c:v>11532.456</c:v>
                </c:pt>
                <c:pt idx="1080">
                  <c:v>11533.896000000001</c:v>
                </c:pt>
                <c:pt idx="1081">
                  <c:v>11535.335999999999</c:v>
                </c:pt>
                <c:pt idx="1082">
                  <c:v>11536.78</c:v>
                </c:pt>
                <c:pt idx="1083">
                  <c:v>11538.216</c:v>
                </c:pt>
                <c:pt idx="1084">
                  <c:v>11539.656000000001</c:v>
                </c:pt>
                <c:pt idx="1085">
                  <c:v>11541.096</c:v>
                </c:pt>
                <c:pt idx="1086">
                  <c:v>11542.536</c:v>
                </c:pt>
                <c:pt idx="1087">
                  <c:v>11543.976000000001</c:v>
                </c:pt>
                <c:pt idx="1088">
                  <c:v>11545.415999999999</c:v>
                </c:pt>
                <c:pt idx="1089">
                  <c:v>11546.856</c:v>
                </c:pt>
                <c:pt idx="1090">
                  <c:v>11548.304</c:v>
                </c:pt>
                <c:pt idx="1091">
                  <c:v>11549.744000000001</c:v>
                </c:pt>
                <c:pt idx="1092">
                  <c:v>11551.183999999999</c:v>
                </c:pt>
                <c:pt idx="1093">
                  <c:v>11552.624</c:v>
                </c:pt>
                <c:pt idx="1094">
                  <c:v>11554.064</c:v>
                </c:pt>
                <c:pt idx="1095">
                  <c:v>11555.504000000001</c:v>
                </c:pt>
                <c:pt idx="1096">
                  <c:v>11556.944</c:v>
                </c:pt>
                <c:pt idx="1097">
                  <c:v>11558.384</c:v>
                </c:pt>
                <c:pt idx="1098">
                  <c:v>11559.824000000001</c:v>
                </c:pt>
                <c:pt idx="1099">
                  <c:v>11561.263999999999</c:v>
                </c:pt>
                <c:pt idx="1100">
                  <c:v>11562.712</c:v>
                </c:pt>
                <c:pt idx="1101">
                  <c:v>11564.152</c:v>
                </c:pt>
                <c:pt idx="1102">
                  <c:v>11565.608</c:v>
                </c:pt>
                <c:pt idx="1103">
                  <c:v>11567.04</c:v>
                </c:pt>
                <c:pt idx="1104">
                  <c:v>11568.415999999999</c:v>
                </c:pt>
                <c:pt idx="1105">
                  <c:v>11569.791999999999</c:v>
                </c:pt>
                <c:pt idx="1106">
                  <c:v>11571.16</c:v>
                </c:pt>
                <c:pt idx="1107">
                  <c:v>11572.544</c:v>
                </c:pt>
                <c:pt idx="1108">
                  <c:v>11573.928</c:v>
                </c:pt>
                <c:pt idx="1109">
                  <c:v>11575.312</c:v>
                </c:pt>
                <c:pt idx="1110">
                  <c:v>11576.716</c:v>
                </c:pt>
                <c:pt idx="1111">
                  <c:v>11578.111999999999</c:v>
                </c:pt>
                <c:pt idx="1112">
                  <c:v>11579.504000000001</c:v>
                </c:pt>
                <c:pt idx="1113">
                  <c:v>11580.896000000001</c:v>
                </c:pt>
                <c:pt idx="1114">
                  <c:v>11582.288</c:v>
                </c:pt>
                <c:pt idx="1115">
                  <c:v>11583.68</c:v>
                </c:pt>
                <c:pt idx="1116">
                  <c:v>11585.088</c:v>
                </c:pt>
                <c:pt idx="1117">
                  <c:v>11586.504000000001</c:v>
                </c:pt>
                <c:pt idx="1118">
                  <c:v>11587.904</c:v>
                </c:pt>
                <c:pt idx="1119">
                  <c:v>11589.312</c:v>
                </c:pt>
                <c:pt idx="1120">
                  <c:v>11590.72</c:v>
                </c:pt>
                <c:pt idx="1121">
                  <c:v>11592.128000000001</c:v>
                </c:pt>
                <c:pt idx="1122">
                  <c:v>11593.544</c:v>
                </c:pt>
                <c:pt idx="1123">
                  <c:v>11594.951999999999</c:v>
                </c:pt>
                <c:pt idx="1124">
                  <c:v>11596.368</c:v>
                </c:pt>
                <c:pt idx="1125">
                  <c:v>11597.784</c:v>
                </c:pt>
                <c:pt idx="1126">
                  <c:v>11599.2</c:v>
                </c:pt>
                <c:pt idx="1127">
                  <c:v>11600.6</c:v>
                </c:pt>
                <c:pt idx="1128">
                  <c:v>11601.992</c:v>
                </c:pt>
                <c:pt idx="1129">
                  <c:v>11603.384</c:v>
                </c:pt>
                <c:pt idx="1130">
                  <c:v>11604.776</c:v>
                </c:pt>
                <c:pt idx="1131">
                  <c:v>11606.183999999999</c:v>
                </c:pt>
                <c:pt idx="1132">
                  <c:v>11607.584000000001</c:v>
                </c:pt>
                <c:pt idx="1133">
                  <c:v>11608.976000000001</c:v>
                </c:pt>
                <c:pt idx="1134">
                  <c:v>11610.368</c:v>
                </c:pt>
                <c:pt idx="1135">
                  <c:v>11611.768</c:v>
                </c:pt>
                <c:pt idx="1136">
                  <c:v>11613.16</c:v>
                </c:pt>
                <c:pt idx="1137">
                  <c:v>11614.552</c:v>
                </c:pt>
                <c:pt idx="1138">
                  <c:v>11615.951999999999</c:v>
                </c:pt>
                <c:pt idx="1139">
                  <c:v>11617.343999999999</c:v>
                </c:pt>
                <c:pt idx="1140">
                  <c:v>11618.736000000001</c:v>
                </c:pt>
                <c:pt idx="1141">
                  <c:v>11620.128000000001</c:v>
                </c:pt>
                <c:pt idx="1142">
                  <c:v>11621.52</c:v>
                </c:pt>
                <c:pt idx="1143">
                  <c:v>11622.92</c:v>
                </c:pt>
                <c:pt idx="1144">
                  <c:v>11624.312</c:v>
                </c:pt>
                <c:pt idx="1145">
                  <c:v>11625.704</c:v>
                </c:pt>
                <c:pt idx="1146">
                  <c:v>11627.103999999999</c:v>
                </c:pt>
                <c:pt idx="1147">
                  <c:v>11628.504000000001</c:v>
                </c:pt>
                <c:pt idx="1148">
                  <c:v>11629.896000000001</c:v>
                </c:pt>
                <c:pt idx="1149">
                  <c:v>11631.296</c:v>
                </c:pt>
                <c:pt idx="1150">
                  <c:v>11632.696</c:v>
                </c:pt>
                <c:pt idx="1151">
                  <c:v>11634.088</c:v>
                </c:pt>
                <c:pt idx="1152">
                  <c:v>11635.48</c:v>
                </c:pt>
                <c:pt idx="1153">
                  <c:v>11636.871999999999</c:v>
                </c:pt>
                <c:pt idx="1154">
                  <c:v>11638.272000000001</c:v>
                </c:pt>
                <c:pt idx="1155">
                  <c:v>11639.664000000001</c:v>
                </c:pt>
                <c:pt idx="1156">
                  <c:v>11641.056</c:v>
                </c:pt>
                <c:pt idx="1157">
                  <c:v>11642.456</c:v>
                </c:pt>
                <c:pt idx="1158">
                  <c:v>11643.856</c:v>
                </c:pt>
                <c:pt idx="1159">
                  <c:v>11645.248</c:v>
                </c:pt>
                <c:pt idx="1160">
                  <c:v>11646.647999999999</c:v>
                </c:pt>
                <c:pt idx="1161">
                  <c:v>11648.048000000001</c:v>
                </c:pt>
                <c:pt idx="1162">
                  <c:v>11649.44</c:v>
                </c:pt>
                <c:pt idx="1163">
                  <c:v>11650.832</c:v>
                </c:pt>
                <c:pt idx="1164">
                  <c:v>11652.224</c:v>
                </c:pt>
                <c:pt idx="1165">
                  <c:v>11653.616</c:v>
                </c:pt>
                <c:pt idx="1166">
                  <c:v>11655.008</c:v>
                </c:pt>
                <c:pt idx="1167">
                  <c:v>11656.4</c:v>
                </c:pt>
                <c:pt idx="1168">
                  <c:v>11657.8</c:v>
                </c:pt>
                <c:pt idx="1169">
                  <c:v>11659.2</c:v>
                </c:pt>
                <c:pt idx="1170">
                  <c:v>11660.592000000001</c:v>
                </c:pt>
                <c:pt idx="1171">
                  <c:v>11661.992</c:v>
                </c:pt>
                <c:pt idx="1172">
                  <c:v>11663.384</c:v>
                </c:pt>
                <c:pt idx="1173">
                  <c:v>11664.784</c:v>
                </c:pt>
                <c:pt idx="1174">
                  <c:v>11666.175999999999</c:v>
                </c:pt>
                <c:pt idx="1175">
                  <c:v>11667.567999999999</c:v>
                </c:pt>
                <c:pt idx="1176">
                  <c:v>11668.96</c:v>
                </c:pt>
                <c:pt idx="1177">
                  <c:v>11670.352000000001</c:v>
                </c:pt>
                <c:pt idx="1178">
                  <c:v>11671.752</c:v>
                </c:pt>
                <c:pt idx="1179">
                  <c:v>11673.152</c:v>
                </c:pt>
                <c:pt idx="1180">
                  <c:v>11674.544</c:v>
                </c:pt>
                <c:pt idx="1181">
                  <c:v>11675.936</c:v>
                </c:pt>
                <c:pt idx="1182">
                  <c:v>11677.343999999999</c:v>
                </c:pt>
                <c:pt idx="1183">
                  <c:v>11678.736000000001</c:v>
                </c:pt>
                <c:pt idx="1184">
                  <c:v>11680.128000000001</c:v>
                </c:pt>
                <c:pt idx="1185">
                  <c:v>11681.528</c:v>
                </c:pt>
                <c:pt idx="1186">
                  <c:v>11682.92</c:v>
                </c:pt>
                <c:pt idx="1187">
                  <c:v>11684.32</c:v>
                </c:pt>
                <c:pt idx="1188">
                  <c:v>11685.712</c:v>
                </c:pt>
                <c:pt idx="1189">
                  <c:v>11687.096</c:v>
                </c:pt>
                <c:pt idx="1190">
                  <c:v>11688.495999999999</c:v>
                </c:pt>
                <c:pt idx="1191">
                  <c:v>11689.888000000001</c:v>
                </c:pt>
                <c:pt idx="1192">
                  <c:v>11691.28</c:v>
                </c:pt>
                <c:pt idx="1193">
                  <c:v>11692.688</c:v>
                </c:pt>
                <c:pt idx="1194">
                  <c:v>11694.08</c:v>
                </c:pt>
                <c:pt idx="1195">
                  <c:v>11695.48</c:v>
                </c:pt>
                <c:pt idx="1196">
                  <c:v>11696.88</c:v>
                </c:pt>
                <c:pt idx="1197">
                  <c:v>11698.272000000001</c:v>
                </c:pt>
                <c:pt idx="1198">
                  <c:v>11699.664000000001</c:v>
                </c:pt>
                <c:pt idx="1199">
                  <c:v>11701.056</c:v>
                </c:pt>
                <c:pt idx="1200">
                  <c:v>16702.455999999998</c:v>
                </c:pt>
                <c:pt idx="1201">
                  <c:v>16703.856</c:v>
                </c:pt>
                <c:pt idx="1202">
                  <c:v>16705.263999999999</c:v>
                </c:pt>
                <c:pt idx="1203">
                  <c:v>16706.664000000001</c:v>
                </c:pt>
                <c:pt idx="1204">
                  <c:v>16708.063999999998</c:v>
                </c:pt>
                <c:pt idx="1205">
                  <c:v>16709.464</c:v>
                </c:pt>
                <c:pt idx="1206">
                  <c:v>16710.864000000001</c:v>
                </c:pt>
                <c:pt idx="1207">
                  <c:v>16712.263999999999</c:v>
                </c:pt>
                <c:pt idx="1208">
                  <c:v>16713.664000000001</c:v>
                </c:pt>
                <c:pt idx="1209">
                  <c:v>16715.063999999998</c:v>
                </c:pt>
                <c:pt idx="1210">
                  <c:v>16716.464</c:v>
                </c:pt>
                <c:pt idx="1211">
                  <c:v>16717.864000000001</c:v>
                </c:pt>
                <c:pt idx="1212">
                  <c:v>16719.263999999999</c:v>
                </c:pt>
                <c:pt idx="1213">
                  <c:v>16720.655999999999</c:v>
                </c:pt>
                <c:pt idx="1214">
                  <c:v>16722.056</c:v>
                </c:pt>
                <c:pt idx="1215">
                  <c:v>16723.455999999998</c:v>
                </c:pt>
                <c:pt idx="1216">
                  <c:v>16724.856</c:v>
                </c:pt>
                <c:pt idx="1217">
                  <c:v>16726.248</c:v>
                </c:pt>
                <c:pt idx="1218">
                  <c:v>16727.648000000001</c:v>
                </c:pt>
                <c:pt idx="1219">
                  <c:v>16729.047999999999</c:v>
                </c:pt>
                <c:pt idx="1220">
                  <c:v>16730.439999999999</c:v>
                </c:pt>
                <c:pt idx="1221">
                  <c:v>16731.848000000002</c:v>
                </c:pt>
                <c:pt idx="1222">
                  <c:v>16733.248</c:v>
                </c:pt>
                <c:pt idx="1223">
                  <c:v>16734.64</c:v>
                </c:pt>
                <c:pt idx="1224">
                  <c:v>16736.031999999999</c:v>
                </c:pt>
                <c:pt idx="1225">
                  <c:v>16737.423999999999</c:v>
                </c:pt>
                <c:pt idx="1226">
                  <c:v>16738.824000000001</c:v>
                </c:pt>
                <c:pt idx="1227">
                  <c:v>16740.223999999998</c:v>
                </c:pt>
                <c:pt idx="1228">
                  <c:v>16741.616000000002</c:v>
                </c:pt>
                <c:pt idx="1229">
                  <c:v>16743.016</c:v>
                </c:pt>
                <c:pt idx="1230">
                  <c:v>16744.407999999999</c:v>
                </c:pt>
                <c:pt idx="1231">
                  <c:v>16745.808000000001</c:v>
                </c:pt>
                <c:pt idx="1232">
                  <c:v>16747.207999999999</c:v>
                </c:pt>
                <c:pt idx="1233">
                  <c:v>16748.608</c:v>
                </c:pt>
                <c:pt idx="1234">
                  <c:v>16750</c:v>
                </c:pt>
                <c:pt idx="1235">
                  <c:v>16751.392</c:v>
                </c:pt>
                <c:pt idx="1236">
                  <c:v>16752.792000000001</c:v>
                </c:pt>
                <c:pt idx="1237">
                  <c:v>16754.191999999999</c:v>
                </c:pt>
                <c:pt idx="1238">
                  <c:v>16755.592000000001</c:v>
                </c:pt>
                <c:pt idx="1239">
                  <c:v>16756.984</c:v>
                </c:pt>
                <c:pt idx="1240">
                  <c:v>16758.383999999998</c:v>
                </c:pt>
                <c:pt idx="1241">
                  <c:v>16759.776000000002</c:v>
                </c:pt>
                <c:pt idx="1242">
                  <c:v>16761.168000000001</c:v>
                </c:pt>
                <c:pt idx="1243">
                  <c:v>16762.567999999999</c:v>
                </c:pt>
                <c:pt idx="1244">
                  <c:v>16763.968000000001</c:v>
                </c:pt>
                <c:pt idx="1245">
                  <c:v>16765.36</c:v>
                </c:pt>
                <c:pt idx="1246">
                  <c:v>16766.759999999998</c:v>
                </c:pt>
                <c:pt idx="1247">
                  <c:v>16768.151999999998</c:v>
                </c:pt>
                <c:pt idx="1248">
                  <c:v>16769.560000000001</c:v>
                </c:pt>
                <c:pt idx="1249">
                  <c:v>16770.952000000001</c:v>
                </c:pt>
                <c:pt idx="1250">
                  <c:v>16772.351999999999</c:v>
                </c:pt>
                <c:pt idx="1251">
                  <c:v>16773.752</c:v>
                </c:pt>
                <c:pt idx="1252">
                  <c:v>16775.144</c:v>
                </c:pt>
                <c:pt idx="1253">
                  <c:v>16776.544000000002</c:v>
                </c:pt>
                <c:pt idx="1254">
                  <c:v>16777.944</c:v>
                </c:pt>
                <c:pt idx="1255">
                  <c:v>16779.335999999999</c:v>
                </c:pt>
                <c:pt idx="1256">
                  <c:v>16780.736000000001</c:v>
                </c:pt>
                <c:pt idx="1257">
                  <c:v>16782.128000000001</c:v>
                </c:pt>
                <c:pt idx="1258">
                  <c:v>16783.52</c:v>
                </c:pt>
                <c:pt idx="1259">
                  <c:v>16784.936000000002</c:v>
                </c:pt>
                <c:pt idx="1260">
                  <c:v>16786.335999999999</c:v>
                </c:pt>
                <c:pt idx="1261">
                  <c:v>16787.727999999999</c:v>
                </c:pt>
                <c:pt idx="1262">
                  <c:v>16789.135999999999</c:v>
                </c:pt>
                <c:pt idx="1263">
                  <c:v>16790.527999999998</c:v>
                </c:pt>
                <c:pt idx="1264">
                  <c:v>16791.928</c:v>
                </c:pt>
                <c:pt idx="1265">
                  <c:v>16793.328000000001</c:v>
                </c:pt>
                <c:pt idx="1266">
                  <c:v>16794.72</c:v>
                </c:pt>
                <c:pt idx="1267">
                  <c:v>16796.12</c:v>
                </c:pt>
                <c:pt idx="1268">
                  <c:v>16797.511999999999</c:v>
                </c:pt>
                <c:pt idx="1269">
                  <c:v>16798.903999999999</c:v>
                </c:pt>
                <c:pt idx="1270">
                  <c:v>16800.304</c:v>
                </c:pt>
                <c:pt idx="1271">
                  <c:v>16801.696</c:v>
                </c:pt>
                <c:pt idx="1272">
                  <c:v>16803.088</c:v>
                </c:pt>
                <c:pt idx="1273">
                  <c:v>16804.495999999999</c:v>
                </c:pt>
                <c:pt idx="1274">
                  <c:v>16805.887999999999</c:v>
                </c:pt>
                <c:pt idx="1275">
                  <c:v>16807.288</c:v>
                </c:pt>
                <c:pt idx="1276">
                  <c:v>16808.696</c:v>
                </c:pt>
                <c:pt idx="1277">
                  <c:v>16810.088</c:v>
                </c:pt>
                <c:pt idx="1278">
                  <c:v>16811.488000000001</c:v>
                </c:pt>
                <c:pt idx="1279">
                  <c:v>16812.88</c:v>
                </c:pt>
                <c:pt idx="1280">
                  <c:v>16814.272000000001</c:v>
                </c:pt>
                <c:pt idx="1281">
                  <c:v>16815.68</c:v>
                </c:pt>
                <c:pt idx="1282">
                  <c:v>16817.072</c:v>
                </c:pt>
                <c:pt idx="1283">
                  <c:v>16818.464</c:v>
                </c:pt>
                <c:pt idx="1284">
                  <c:v>16819.864000000001</c:v>
                </c:pt>
                <c:pt idx="1285">
                  <c:v>16821.263999999999</c:v>
                </c:pt>
                <c:pt idx="1286">
                  <c:v>16822.655999999999</c:v>
                </c:pt>
                <c:pt idx="1287">
                  <c:v>16824.056</c:v>
                </c:pt>
                <c:pt idx="1288">
                  <c:v>16825.448</c:v>
                </c:pt>
                <c:pt idx="1289">
                  <c:v>16826.84</c:v>
                </c:pt>
                <c:pt idx="1290">
                  <c:v>16828.232</c:v>
                </c:pt>
                <c:pt idx="1291">
                  <c:v>16829.632000000001</c:v>
                </c:pt>
                <c:pt idx="1292">
                  <c:v>16831.031999999999</c:v>
                </c:pt>
                <c:pt idx="1293">
                  <c:v>16832.432000000001</c:v>
                </c:pt>
                <c:pt idx="1294">
                  <c:v>16833.824000000001</c:v>
                </c:pt>
                <c:pt idx="1295">
                  <c:v>16835.223999999998</c:v>
                </c:pt>
                <c:pt idx="1296">
                  <c:v>16836.616000000002</c:v>
                </c:pt>
                <c:pt idx="1297">
                  <c:v>16838.008000000002</c:v>
                </c:pt>
                <c:pt idx="1298">
                  <c:v>16839.416000000001</c:v>
                </c:pt>
                <c:pt idx="1299">
                  <c:v>16840.808000000001</c:v>
                </c:pt>
                <c:pt idx="1300">
                  <c:v>16842.207999999999</c:v>
                </c:pt>
                <c:pt idx="1301">
                  <c:v>16843.608</c:v>
                </c:pt>
                <c:pt idx="1302">
                  <c:v>16845.056</c:v>
                </c:pt>
                <c:pt idx="1303">
                  <c:v>16846.511999999999</c:v>
                </c:pt>
                <c:pt idx="1304">
                  <c:v>16847.96</c:v>
                </c:pt>
                <c:pt idx="1305">
                  <c:v>16849.407999999999</c:v>
                </c:pt>
                <c:pt idx="1306">
                  <c:v>16850.848000000002</c:v>
                </c:pt>
                <c:pt idx="1307">
                  <c:v>16852.288</c:v>
                </c:pt>
                <c:pt idx="1308">
                  <c:v>16853.736000000001</c:v>
                </c:pt>
                <c:pt idx="1309">
                  <c:v>16855.175999999999</c:v>
                </c:pt>
                <c:pt idx="1310">
                  <c:v>16856.624</c:v>
                </c:pt>
                <c:pt idx="1311">
                  <c:v>16858.063999999998</c:v>
                </c:pt>
                <c:pt idx="1312">
                  <c:v>16859.504000000001</c:v>
                </c:pt>
                <c:pt idx="1313">
                  <c:v>16860.944</c:v>
                </c:pt>
                <c:pt idx="1314">
                  <c:v>16862.383999999998</c:v>
                </c:pt>
                <c:pt idx="1315">
                  <c:v>16863.824000000001</c:v>
                </c:pt>
                <c:pt idx="1316">
                  <c:v>16865.263999999999</c:v>
                </c:pt>
                <c:pt idx="1317">
                  <c:v>16866.704000000002</c:v>
                </c:pt>
                <c:pt idx="1318">
                  <c:v>16868.144</c:v>
                </c:pt>
                <c:pt idx="1319">
                  <c:v>16869.583999999999</c:v>
                </c:pt>
                <c:pt idx="1320">
                  <c:v>16871.031999999999</c:v>
                </c:pt>
                <c:pt idx="1321">
                  <c:v>16872.472000000002</c:v>
                </c:pt>
                <c:pt idx="1322">
                  <c:v>16873.912</c:v>
                </c:pt>
                <c:pt idx="1323">
                  <c:v>16875.351999999999</c:v>
                </c:pt>
                <c:pt idx="1324">
                  <c:v>16876.792000000001</c:v>
                </c:pt>
                <c:pt idx="1325">
                  <c:v>16878.240000000002</c:v>
                </c:pt>
                <c:pt idx="1326">
                  <c:v>16879.68</c:v>
                </c:pt>
                <c:pt idx="1327">
                  <c:v>16881.12</c:v>
                </c:pt>
                <c:pt idx="1328">
                  <c:v>16882.560000000001</c:v>
                </c:pt>
                <c:pt idx="1329">
                  <c:v>16884</c:v>
                </c:pt>
                <c:pt idx="1330">
                  <c:v>16885.439999999999</c:v>
                </c:pt>
                <c:pt idx="1331">
                  <c:v>16886.88</c:v>
                </c:pt>
                <c:pt idx="1332">
                  <c:v>16888.32</c:v>
                </c:pt>
                <c:pt idx="1333">
                  <c:v>16889.759999999998</c:v>
                </c:pt>
                <c:pt idx="1334">
                  <c:v>16891.2</c:v>
                </c:pt>
                <c:pt idx="1335">
                  <c:v>16892.648000000001</c:v>
                </c:pt>
                <c:pt idx="1336">
                  <c:v>16894.088</c:v>
                </c:pt>
                <c:pt idx="1337">
                  <c:v>16895.536</c:v>
                </c:pt>
                <c:pt idx="1338">
                  <c:v>16896.975999999999</c:v>
                </c:pt>
                <c:pt idx="1339">
                  <c:v>16898.416000000001</c:v>
                </c:pt>
                <c:pt idx="1340">
                  <c:v>16899.856</c:v>
                </c:pt>
                <c:pt idx="1341">
                  <c:v>16901.295999999998</c:v>
                </c:pt>
                <c:pt idx="1342">
                  <c:v>16902.743999999999</c:v>
                </c:pt>
                <c:pt idx="1343">
                  <c:v>16904.184000000001</c:v>
                </c:pt>
                <c:pt idx="1344">
                  <c:v>16905.624</c:v>
                </c:pt>
                <c:pt idx="1345">
                  <c:v>16907.063999999998</c:v>
                </c:pt>
                <c:pt idx="1346">
                  <c:v>16908.504000000001</c:v>
                </c:pt>
                <c:pt idx="1347">
                  <c:v>16909.952000000001</c:v>
                </c:pt>
                <c:pt idx="1348">
                  <c:v>16911.392</c:v>
                </c:pt>
                <c:pt idx="1349">
                  <c:v>16912.831999999999</c:v>
                </c:pt>
                <c:pt idx="1350">
                  <c:v>16914.272000000001</c:v>
                </c:pt>
                <c:pt idx="1351">
                  <c:v>16915.712</c:v>
                </c:pt>
                <c:pt idx="1352">
                  <c:v>16917.16</c:v>
                </c:pt>
                <c:pt idx="1353">
                  <c:v>16918.599999999999</c:v>
                </c:pt>
                <c:pt idx="1354">
                  <c:v>16920.04</c:v>
                </c:pt>
                <c:pt idx="1355">
                  <c:v>16921.48</c:v>
                </c:pt>
                <c:pt idx="1356">
                  <c:v>16922.919999999998</c:v>
                </c:pt>
                <c:pt idx="1357">
                  <c:v>16924.367999999999</c:v>
                </c:pt>
                <c:pt idx="1358">
                  <c:v>16925.808000000001</c:v>
                </c:pt>
                <c:pt idx="1359">
                  <c:v>16927.256000000001</c:v>
                </c:pt>
                <c:pt idx="1360">
                  <c:v>16928.696</c:v>
                </c:pt>
                <c:pt idx="1361">
                  <c:v>16930.135999999999</c:v>
                </c:pt>
                <c:pt idx="1362">
                  <c:v>16931.583999999999</c:v>
                </c:pt>
                <c:pt idx="1363">
                  <c:v>16933.024000000001</c:v>
                </c:pt>
                <c:pt idx="1364">
                  <c:v>16934.472000000002</c:v>
                </c:pt>
                <c:pt idx="1365">
                  <c:v>16935.912</c:v>
                </c:pt>
                <c:pt idx="1366">
                  <c:v>16937.356</c:v>
                </c:pt>
                <c:pt idx="1367">
                  <c:v>16938.8</c:v>
                </c:pt>
                <c:pt idx="1368">
                  <c:v>16940.240000000002</c:v>
                </c:pt>
                <c:pt idx="1369">
                  <c:v>16941.687999999998</c:v>
                </c:pt>
                <c:pt idx="1370">
                  <c:v>16943.128000000001</c:v>
                </c:pt>
                <c:pt idx="1371">
                  <c:v>16944.567999999999</c:v>
                </c:pt>
                <c:pt idx="1372">
                  <c:v>16946.008000000002</c:v>
                </c:pt>
                <c:pt idx="1373">
                  <c:v>16947.448</c:v>
                </c:pt>
                <c:pt idx="1374">
                  <c:v>16948.896000000001</c:v>
                </c:pt>
                <c:pt idx="1375">
                  <c:v>16950.335999999999</c:v>
                </c:pt>
                <c:pt idx="1376">
                  <c:v>16951.776000000002</c:v>
                </c:pt>
                <c:pt idx="1377">
                  <c:v>16953.216</c:v>
                </c:pt>
                <c:pt idx="1378">
                  <c:v>16954.655999999999</c:v>
                </c:pt>
                <c:pt idx="1379">
                  <c:v>16956.103999999999</c:v>
                </c:pt>
                <c:pt idx="1380">
                  <c:v>16957.544000000002</c:v>
                </c:pt>
                <c:pt idx="1381">
                  <c:v>16958.991999999998</c:v>
                </c:pt>
                <c:pt idx="1382">
                  <c:v>16960.432000000001</c:v>
                </c:pt>
                <c:pt idx="1383">
                  <c:v>16961.871999999999</c:v>
                </c:pt>
                <c:pt idx="1384">
                  <c:v>16963.32</c:v>
                </c:pt>
                <c:pt idx="1385">
                  <c:v>16964.759999999998</c:v>
                </c:pt>
                <c:pt idx="1386">
                  <c:v>16966.207999999999</c:v>
                </c:pt>
                <c:pt idx="1387">
                  <c:v>16967.648000000001</c:v>
                </c:pt>
                <c:pt idx="1388">
                  <c:v>16969.088</c:v>
                </c:pt>
                <c:pt idx="1389">
                  <c:v>16970.536</c:v>
                </c:pt>
                <c:pt idx="1390">
                  <c:v>16971.975999999999</c:v>
                </c:pt>
                <c:pt idx="1391">
                  <c:v>16973.423999999999</c:v>
                </c:pt>
                <c:pt idx="1392">
                  <c:v>16974.864000000001</c:v>
                </c:pt>
                <c:pt idx="1393">
                  <c:v>16976.304</c:v>
                </c:pt>
                <c:pt idx="1394">
                  <c:v>16977.743999999999</c:v>
                </c:pt>
                <c:pt idx="1395">
                  <c:v>16979.184000000001</c:v>
                </c:pt>
                <c:pt idx="1396">
                  <c:v>16980.632000000001</c:v>
                </c:pt>
                <c:pt idx="1397">
                  <c:v>16982.072</c:v>
                </c:pt>
                <c:pt idx="1398">
                  <c:v>16983.511999999999</c:v>
                </c:pt>
                <c:pt idx="1399">
                  <c:v>16984.952000000001</c:v>
                </c:pt>
                <c:pt idx="1400">
                  <c:v>16986.392</c:v>
                </c:pt>
                <c:pt idx="1401">
                  <c:v>16987.831999999999</c:v>
                </c:pt>
                <c:pt idx="1402">
                  <c:v>16989.272000000001</c:v>
                </c:pt>
                <c:pt idx="1403">
                  <c:v>16990.72</c:v>
                </c:pt>
                <c:pt idx="1404">
                  <c:v>16992.16</c:v>
                </c:pt>
                <c:pt idx="1405">
                  <c:v>16993.599999999999</c:v>
                </c:pt>
                <c:pt idx="1406">
                  <c:v>16995.047999999999</c:v>
                </c:pt>
                <c:pt idx="1407">
                  <c:v>16996.488000000001</c:v>
                </c:pt>
                <c:pt idx="1408">
                  <c:v>16997.936000000002</c:v>
                </c:pt>
                <c:pt idx="1409">
                  <c:v>16999.376</c:v>
                </c:pt>
                <c:pt idx="1410">
                  <c:v>17000.815999999999</c:v>
                </c:pt>
                <c:pt idx="1411">
                  <c:v>17002.256000000001</c:v>
                </c:pt>
                <c:pt idx="1412">
                  <c:v>17003.696</c:v>
                </c:pt>
                <c:pt idx="1413">
                  <c:v>17005.144</c:v>
                </c:pt>
                <c:pt idx="1414">
                  <c:v>17006.583999999999</c:v>
                </c:pt>
                <c:pt idx="1415">
                  <c:v>17008.024000000001</c:v>
                </c:pt>
                <c:pt idx="1416">
                  <c:v>17009.464</c:v>
                </c:pt>
                <c:pt idx="1417">
                  <c:v>17010.903999999999</c:v>
                </c:pt>
                <c:pt idx="1418">
                  <c:v>17012.351999999999</c:v>
                </c:pt>
                <c:pt idx="1419">
                  <c:v>17013.792000000001</c:v>
                </c:pt>
                <c:pt idx="1420">
                  <c:v>17015.232</c:v>
                </c:pt>
                <c:pt idx="1421">
                  <c:v>17016.671999999999</c:v>
                </c:pt>
                <c:pt idx="1422">
                  <c:v>17018.112000000001</c:v>
                </c:pt>
                <c:pt idx="1423">
                  <c:v>17019.560000000001</c:v>
                </c:pt>
                <c:pt idx="1424">
                  <c:v>17021</c:v>
                </c:pt>
                <c:pt idx="1425">
                  <c:v>17022.439999999999</c:v>
                </c:pt>
                <c:pt idx="1426">
                  <c:v>17023.88</c:v>
                </c:pt>
                <c:pt idx="1427">
                  <c:v>17025.32</c:v>
                </c:pt>
                <c:pt idx="1428">
                  <c:v>17026.768</c:v>
                </c:pt>
                <c:pt idx="1429">
                  <c:v>17028.207999999999</c:v>
                </c:pt>
                <c:pt idx="1430">
                  <c:v>17029.655999999999</c:v>
                </c:pt>
                <c:pt idx="1431">
                  <c:v>17031.096000000001</c:v>
                </c:pt>
                <c:pt idx="1432">
                  <c:v>17032.536</c:v>
                </c:pt>
                <c:pt idx="1433">
                  <c:v>17033.984</c:v>
                </c:pt>
                <c:pt idx="1434">
                  <c:v>17035.423999999999</c:v>
                </c:pt>
                <c:pt idx="1435">
                  <c:v>17036.871999999999</c:v>
                </c:pt>
                <c:pt idx="1436">
                  <c:v>17038.312000000002</c:v>
                </c:pt>
                <c:pt idx="1437">
                  <c:v>17039.756000000001</c:v>
                </c:pt>
                <c:pt idx="1438">
                  <c:v>17041.191999999999</c:v>
                </c:pt>
                <c:pt idx="1439">
                  <c:v>17042.632000000001</c:v>
                </c:pt>
                <c:pt idx="1440">
                  <c:v>17044.080000000002</c:v>
                </c:pt>
                <c:pt idx="1441">
                  <c:v>17045.52</c:v>
                </c:pt>
                <c:pt idx="1442">
                  <c:v>17046.96</c:v>
                </c:pt>
                <c:pt idx="1443">
                  <c:v>17048.400000000001</c:v>
                </c:pt>
                <c:pt idx="1444">
                  <c:v>17049.84</c:v>
                </c:pt>
                <c:pt idx="1445">
                  <c:v>17051.288</c:v>
                </c:pt>
                <c:pt idx="1446">
                  <c:v>17052.727999999999</c:v>
                </c:pt>
                <c:pt idx="1447">
                  <c:v>17054.168000000001</c:v>
                </c:pt>
                <c:pt idx="1448">
                  <c:v>17055.608</c:v>
                </c:pt>
                <c:pt idx="1449">
                  <c:v>17057.047999999999</c:v>
                </c:pt>
                <c:pt idx="1450">
                  <c:v>17058.495999999999</c:v>
                </c:pt>
                <c:pt idx="1451">
                  <c:v>17059.936000000002</c:v>
                </c:pt>
                <c:pt idx="1452">
                  <c:v>17061.383999999998</c:v>
                </c:pt>
                <c:pt idx="1453">
                  <c:v>17062.824000000001</c:v>
                </c:pt>
                <c:pt idx="1454">
                  <c:v>17064.263999999999</c:v>
                </c:pt>
                <c:pt idx="1455">
                  <c:v>17065.712</c:v>
                </c:pt>
                <c:pt idx="1456">
                  <c:v>17067.151999999998</c:v>
                </c:pt>
                <c:pt idx="1457">
                  <c:v>17068.592000000001</c:v>
                </c:pt>
                <c:pt idx="1458">
                  <c:v>17070.031999999999</c:v>
                </c:pt>
                <c:pt idx="1459">
                  <c:v>17071.472000000002</c:v>
                </c:pt>
                <c:pt idx="1460">
                  <c:v>17072.919999999998</c:v>
                </c:pt>
                <c:pt idx="1461">
                  <c:v>17074.36</c:v>
                </c:pt>
                <c:pt idx="1462">
                  <c:v>17075.808000000001</c:v>
                </c:pt>
                <c:pt idx="1463">
                  <c:v>17077.248</c:v>
                </c:pt>
                <c:pt idx="1464">
                  <c:v>17078.687999999998</c:v>
                </c:pt>
                <c:pt idx="1465">
                  <c:v>17080.128000000001</c:v>
                </c:pt>
                <c:pt idx="1466">
                  <c:v>17081.567999999999</c:v>
                </c:pt>
                <c:pt idx="1467">
                  <c:v>17083.016</c:v>
                </c:pt>
                <c:pt idx="1468">
                  <c:v>17084.455999999998</c:v>
                </c:pt>
                <c:pt idx="1469">
                  <c:v>17085.896000000001</c:v>
                </c:pt>
                <c:pt idx="1470">
                  <c:v>17087.335999999999</c:v>
                </c:pt>
                <c:pt idx="1471">
                  <c:v>17088.776000000002</c:v>
                </c:pt>
                <c:pt idx="1472">
                  <c:v>17090.223999999998</c:v>
                </c:pt>
                <c:pt idx="1473">
                  <c:v>17091.664000000001</c:v>
                </c:pt>
                <c:pt idx="1474">
                  <c:v>17093.103999999999</c:v>
                </c:pt>
                <c:pt idx="1475">
                  <c:v>17094.544000000002</c:v>
                </c:pt>
                <c:pt idx="1476">
                  <c:v>17095.984</c:v>
                </c:pt>
                <c:pt idx="1477">
                  <c:v>17097.432000000001</c:v>
                </c:pt>
                <c:pt idx="1478">
                  <c:v>17098.871999999999</c:v>
                </c:pt>
                <c:pt idx="1479">
                  <c:v>17100.32</c:v>
                </c:pt>
                <c:pt idx="1480">
                  <c:v>17101.759999999998</c:v>
                </c:pt>
                <c:pt idx="1481">
                  <c:v>17103.2</c:v>
                </c:pt>
                <c:pt idx="1482">
                  <c:v>17104.64</c:v>
                </c:pt>
                <c:pt idx="1483">
                  <c:v>17106.080000000002</c:v>
                </c:pt>
                <c:pt idx="1484">
                  <c:v>17107.527999999998</c:v>
                </c:pt>
                <c:pt idx="1485">
                  <c:v>17108.968000000001</c:v>
                </c:pt>
                <c:pt idx="1486">
                  <c:v>17110.412</c:v>
                </c:pt>
                <c:pt idx="1487">
                  <c:v>17111.856</c:v>
                </c:pt>
                <c:pt idx="1488">
                  <c:v>17113.295999999998</c:v>
                </c:pt>
                <c:pt idx="1489">
                  <c:v>17114.743999999999</c:v>
                </c:pt>
                <c:pt idx="1490">
                  <c:v>17116.184000000001</c:v>
                </c:pt>
                <c:pt idx="1491">
                  <c:v>17117.624</c:v>
                </c:pt>
                <c:pt idx="1492">
                  <c:v>17119.063999999998</c:v>
                </c:pt>
                <c:pt idx="1493">
                  <c:v>17120.504000000001</c:v>
                </c:pt>
                <c:pt idx="1494">
                  <c:v>17121.952000000001</c:v>
                </c:pt>
                <c:pt idx="1495">
                  <c:v>17123.392</c:v>
                </c:pt>
                <c:pt idx="1496">
                  <c:v>17124.831999999999</c:v>
                </c:pt>
                <c:pt idx="1497">
                  <c:v>17126.272000000001</c:v>
                </c:pt>
                <c:pt idx="1498">
                  <c:v>17127.712</c:v>
                </c:pt>
                <c:pt idx="1499">
                  <c:v>17129.16</c:v>
                </c:pt>
                <c:pt idx="1500">
                  <c:v>17130.599999999999</c:v>
                </c:pt>
                <c:pt idx="1501">
                  <c:v>17132.047999999999</c:v>
                </c:pt>
                <c:pt idx="1502">
                  <c:v>17133.495999999999</c:v>
                </c:pt>
                <c:pt idx="1503">
                  <c:v>17134.919999999998</c:v>
                </c:pt>
                <c:pt idx="1504">
                  <c:v>17136.304</c:v>
                </c:pt>
                <c:pt idx="1505">
                  <c:v>17137.68</c:v>
                </c:pt>
                <c:pt idx="1506">
                  <c:v>17139.047999999999</c:v>
                </c:pt>
                <c:pt idx="1507">
                  <c:v>17140.432000000001</c:v>
                </c:pt>
                <c:pt idx="1508">
                  <c:v>17141.815999999999</c:v>
                </c:pt>
                <c:pt idx="1509">
                  <c:v>17143.2</c:v>
                </c:pt>
                <c:pt idx="1510">
                  <c:v>17144.583999999999</c:v>
                </c:pt>
                <c:pt idx="1511">
                  <c:v>17145.984</c:v>
                </c:pt>
                <c:pt idx="1512">
                  <c:v>17147.383999999998</c:v>
                </c:pt>
                <c:pt idx="1513">
                  <c:v>17148.784</c:v>
                </c:pt>
                <c:pt idx="1514">
                  <c:v>17150.184000000001</c:v>
                </c:pt>
                <c:pt idx="1515">
                  <c:v>17151.592000000001</c:v>
                </c:pt>
                <c:pt idx="1516">
                  <c:v>17152.991999999998</c:v>
                </c:pt>
                <c:pt idx="1517">
                  <c:v>17154.407999999999</c:v>
                </c:pt>
                <c:pt idx="1518">
                  <c:v>17155.824000000001</c:v>
                </c:pt>
                <c:pt idx="1519">
                  <c:v>17157.232</c:v>
                </c:pt>
                <c:pt idx="1520">
                  <c:v>17158.648000000001</c:v>
                </c:pt>
                <c:pt idx="1521">
                  <c:v>17160.056</c:v>
                </c:pt>
                <c:pt idx="1522">
                  <c:v>17161.464</c:v>
                </c:pt>
                <c:pt idx="1523">
                  <c:v>17162.864000000001</c:v>
                </c:pt>
                <c:pt idx="1524">
                  <c:v>17164.256000000001</c:v>
                </c:pt>
                <c:pt idx="1525">
                  <c:v>17165.671999999999</c:v>
                </c:pt>
                <c:pt idx="1526">
                  <c:v>17167.088</c:v>
                </c:pt>
                <c:pt idx="1527">
                  <c:v>17168.495999999999</c:v>
                </c:pt>
                <c:pt idx="1528">
                  <c:v>17169.912</c:v>
                </c:pt>
                <c:pt idx="1529">
                  <c:v>17171.32</c:v>
                </c:pt>
                <c:pt idx="1530">
                  <c:v>17172.736000000001</c:v>
                </c:pt>
                <c:pt idx="1531">
                  <c:v>17174.135999999999</c:v>
                </c:pt>
                <c:pt idx="1532">
                  <c:v>17175.552</c:v>
                </c:pt>
                <c:pt idx="1533">
                  <c:v>17176.944</c:v>
                </c:pt>
                <c:pt idx="1534">
                  <c:v>17178.36</c:v>
                </c:pt>
                <c:pt idx="1535">
                  <c:v>17179.759999999998</c:v>
                </c:pt>
                <c:pt idx="1536">
                  <c:v>17181.151999999998</c:v>
                </c:pt>
                <c:pt idx="1537">
                  <c:v>17182.544000000002</c:v>
                </c:pt>
                <c:pt idx="1538">
                  <c:v>17183.952000000001</c:v>
                </c:pt>
                <c:pt idx="1539">
                  <c:v>17185.367999999999</c:v>
                </c:pt>
                <c:pt idx="1540">
                  <c:v>17186.768</c:v>
                </c:pt>
                <c:pt idx="1541">
                  <c:v>17188.16</c:v>
                </c:pt>
                <c:pt idx="1542">
                  <c:v>17189.560000000001</c:v>
                </c:pt>
                <c:pt idx="1543">
                  <c:v>17190.96</c:v>
                </c:pt>
                <c:pt idx="1544">
                  <c:v>17192.351999999999</c:v>
                </c:pt>
                <c:pt idx="1545">
                  <c:v>17193.768</c:v>
                </c:pt>
                <c:pt idx="1546">
                  <c:v>17195.16</c:v>
                </c:pt>
                <c:pt idx="1547">
                  <c:v>17196.576000000001</c:v>
                </c:pt>
                <c:pt idx="1548">
                  <c:v>17197.975999999999</c:v>
                </c:pt>
                <c:pt idx="1549">
                  <c:v>17199.376</c:v>
                </c:pt>
                <c:pt idx="1550">
                  <c:v>17200.776000000002</c:v>
                </c:pt>
                <c:pt idx="1551">
                  <c:v>17202.184000000001</c:v>
                </c:pt>
                <c:pt idx="1552">
                  <c:v>17203.576000000001</c:v>
                </c:pt>
                <c:pt idx="1553">
                  <c:v>17204.975999999999</c:v>
                </c:pt>
                <c:pt idx="1554">
                  <c:v>17206.367999999999</c:v>
                </c:pt>
                <c:pt idx="1555">
                  <c:v>17207.759999999998</c:v>
                </c:pt>
                <c:pt idx="1556">
                  <c:v>17209.16</c:v>
                </c:pt>
                <c:pt idx="1557">
                  <c:v>17210.552</c:v>
                </c:pt>
                <c:pt idx="1558">
                  <c:v>17211.952000000001</c:v>
                </c:pt>
                <c:pt idx="1559">
                  <c:v>17213.351999999999</c:v>
                </c:pt>
                <c:pt idx="1560">
                  <c:v>17214.752</c:v>
                </c:pt>
                <c:pt idx="1561">
                  <c:v>17216.16</c:v>
                </c:pt>
                <c:pt idx="1562">
                  <c:v>17217.552</c:v>
                </c:pt>
                <c:pt idx="1563">
                  <c:v>17218.944</c:v>
                </c:pt>
                <c:pt idx="1564">
                  <c:v>17220.344000000001</c:v>
                </c:pt>
                <c:pt idx="1565">
                  <c:v>17221.736000000001</c:v>
                </c:pt>
                <c:pt idx="1566">
                  <c:v>17223.135999999999</c:v>
                </c:pt>
                <c:pt idx="1567">
                  <c:v>17224.536</c:v>
                </c:pt>
                <c:pt idx="1568">
                  <c:v>17225.936000000002</c:v>
                </c:pt>
                <c:pt idx="1569">
                  <c:v>17227.335999999999</c:v>
                </c:pt>
                <c:pt idx="1570">
                  <c:v>17228.736000000001</c:v>
                </c:pt>
                <c:pt idx="1571">
                  <c:v>17230.135999999999</c:v>
                </c:pt>
                <c:pt idx="1572">
                  <c:v>17231.544000000002</c:v>
                </c:pt>
                <c:pt idx="1573">
                  <c:v>17232.936000000002</c:v>
                </c:pt>
                <c:pt idx="1574">
                  <c:v>17234.328000000001</c:v>
                </c:pt>
                <c:pt idx="1575">
                  <c:v>17235.72</c:v>
                </c:pt>
                <c:pt idx="1576">
                  <c:v>17237.112000000001</c:v>
                </c:pt>
                <c:pt idx="1577">
                  <c:v>17238.511999999999</c:v>
                </c:pt>
                <c:pt idx="1578">
                  <c:v>17239.903999999999</c:v>
                </c:pt>
                <c:pt idx="1579">
                  <c:v>17241.295999999998</c:v>
                </c:pt>
                <c:pt idx="1580">
                  <c:v>17242.696</c:v>
                </c:pt>
                <c:pt idx="1581">
                  <c:v>17244.088</c:v>
                </c:pt>
                <c:pt idx="1582">
                  <c:v>17245.48</c:v>
                </c:pt>
                <c:pt idx="1583">
                  <c:v>17246.887999999999</c:v>
                </c:pt>
                <c:pt idx="1584">
                  <c:v>17248.28</c:v>
                </c:pt>
                <c:pt idx="1585">
                  <c:v>17249.68</c:v>
                </c:pt>
                <c:pt idx="1586">
                  <c:v>17251.072</c:v>
                </c:pt>
                <c:pt idx="1587">
                  <c:v>17252.464</c:v>
                </c:pt>
                <c:pt idx="1588">
                  <c:v>17253.856</c:v>
                </c:pt>
                <c:pt idx="1589">
                  <c:v>17255.256000000001</c:v>
                </c:pt>
                <c:pt idx="1590">
                  <c:v>17256.648000000001</c:v>
                </c:pt>
                <c:pt idx="1591">
                  <c:v>17258.047999999999</c:v>
                </c:pt>
                <c:pt idx="1592">
                  <c:v>17259.439999999999</c:v>
                </c:pt>
                <c:pt idx="1593">
                  <c:v>17260.831999999999</c:v>
                </c:pt>
                <c:pt idx="1594">
                  <c:v>17262.240000000002</c:v>
                </c:pt>
                <c:pt idx="1595">
                  <c:v>17263.632000000001</c:v>
                </c:pt>
                <c:pt idx="1596">
                  <c:v>17265.036</c:v>
                </c:pt>
                <c:pt idx="1597">
                  <c:v>17266.432000000001</c:v>
                </c:pt>
                <c:pt idx="1598">
                  <c:v>17267.824000000001</c:v>
                </c:pt>
                <c:pt idx="1599">
                  <c:v>17269.223999999998</c:v>
                </c:pt>
                <c:pt idx="1600">
                  <c:v>22270.624</c:v>
                </c:pt>
                <c:pt idx="1601">
                  <c:v>22272.016</c:v>
                </c:pt>
                <c:pt idx="1602">
                  <c:v>22273.42</c:v>
                </c:pt>
                <c:pt idx="1603">
                  <c:v>22274.815999999999</c:v>
                </c:pt>
                <c:pt idx="1604">
                  <c:v>22276.207999999999</c:v>
                </c:pt>
                <c:pt idx="1605">
                  <c:v>22277.608</c:v>
                </c:pt>
                <c:pt idx="1606">
                  <c:v>22279</c:v>
                </c:pt>
                <c:pt idx="1607">
                  <c:v>22280.392</c:v>
                </c:pt>
                <c:pt idx="1608">
                  <c:v>22281.8</c:v>
                </c:pt>
                <c:pt idx="1609">
                  <c:v>22283.191999999999</c:v>
                </c:pt>
                <c:pt idx="1610">
                  <c:v>22284.592000000001</c:v>
                </c:pt>
                <c:pt idx="1611">
                  <c:v>22285.991999999998</c:v>
                </c:pt>
                <c:pt idx="1612">
                  <c:v>22287.392</c:v>
                </c:pt>
                <c:pt idx="1613">
                  <c:v>22288.784</c:v>
                </c:pt>
                <c:pt idx="1614">
                  <c:v>22290.175999999999</c:v>
                </c:pt>
                <c:pt idx="1615">
                  <c:v>22291.567999999999</c:v>
                </c:pt>
                <c:pt idx="1616">
                  <c:v>22292.968000000001</c:v>
                </c:pt>
                <c:pt idx="1617">
                  <c:v>22294.36</c:v>
                </c:pt>
                <c:pt idx="1618">
                  <c:v>22295.768</c:v>
                </c:pt>
                <c:pt idx="1619">
                  <c:v>22297.168000000001</c:v>
                </c:pt>
                <c:pt idx="1620">
                  <c:v>22298.560000000001</c:v>
                </c:pt>
                <c:pt idx="1621">
                  <c:v>22299.96</c:v>
                </c:pt>
                <c:pt idx="1622">
                  <c:v>22301.367999999999</c:v>
                </c:pt>
                <c:pt idx="1623">
                  <c:v>22302.76</c:v>
                </c:pt>
                <c:pt idx="1624">
                  <c:v>22304.175999999999</c:v>
                </c:pt>
                <c:pt idx="1625">
                  <c:v>22305.567999999999</c:v>
                </c:pt>
                <c:pt idx="1626">
                  <c:v>22306.959999999999</c:v>
                </c:pt>
                <c:pt idx="1627">
                  <c:v>22308.367999999999</c:v>
                </c:pt>
                <c:pt idx="1628">
                  <c:v>22309.768</c:v>
                </c:pt>
                <c:pt idx="1629">
                  <c:v>22311.168000000001</c:v>
                </c:pt>
                <c:pt idx="1630">
                  <c:v>22312.567999999999</c:v>
                </c:pt>
                <c:pt idx="1631">
                  <c:v>22313.96</c:v>
                </c:pt>
                <c:pt idx="1632">
                  <c:v>22315.360000000001</c:v>
                </c:pt>
                <c:pt idx="1633">
                  <c:v>22316.76</c:v>
                </c:pt>
                <c:pt idx="1634">
                  <c:v>22318.151999999998</c:v>
                </c:pt>
                <c:pt idx="1635">
                  <c:v>22319.567999999999</c:v>
                </c:pt>
                <c:pt idx="1636">
                  <c:v>22320.959999999999</c:v>
                </c:pt>
                <c:pt idx="1637">
                  <c:v>22322.36</c:v>
                </c:pt>
                <c:pt idx="1638">
                  <c:v>22323.759999999998</c:v>
                </c:pt>
                <c:pt idx="1639">
                  <c:v>22325.151999999998</c:v>
                </c:pt>
                <c:pt idx="1640">
                  <c:v>22326.552</c:v>
                </c:pt>
                <c:pt idx="1641">
                  <c:v>22327.952000000001</c:v>
                </c:pt>
                <c:pt idx="1642">
                  <c:v>22329.344000000001</c:v>
                </c:pt>
                <c:pt idx="1643">
                  <c:v>22330.736000000001</c:v>
                </c:pt>
                <c:pt idx="1644">
                  <c:v>22332.144</c:v>
                </c:pt>
                <c:pt idx="1645">
                  <c:v>22333.536</c:v>
                </c:pt>
                <c:pt idx="1646">
                  <c:v>22334.936000000002</c:v>
                </c:pt>
                <c:pt idx="1647">
                  <c:v>22336.328000000001</c:v>
                </c:pt>
                <c:pt idx="1648">
                  <c:v>22337.72</c:v>
                </c:pt>
                <c:pt idx="1649">
                  <c:v>22339.128000000001</c:v>
                </c:pt>
                <c:pt idx="1650">
                  <c:v>22340.52</c:v>
                </c:pt>
                <c:pt idx="1651">
                  <c:v>22341.912</c:v>
                </c:pt>
                <c:pt idx="1652">
                  <c:v>22343.32</c:v>
                </c:pt>
                <c:pt idx="1653">
                  <c:v>22344.712</c:v>
                </c:pt>
                <c:pt idx="1654">
                  <c:v>22346.103999999999</c:v>
                </c:pt>
                <c:pt idx="1655">
                  <c:v>22347.504000000001</c:v>
                </c:pt>
                <c:pt idx="1656">
                  <c:v>22348.896000000001</c:v>
                </c:pt>
                <c:pt idx="1657">
                  <c:v>22350.295999999998</c:v>
                </c:pt>
                <c:pt idx="1658">
                  <c:v>22351.687999999998</c:v>
                </c:pt>
                <c:pt idx="1659">
                  <c:v>22353.088</c:v>
                </c:pt>
                <c:pt idx="1660">
                  <c:v>22354.488000000001</c:v>
                </c:pt>
                <c:pt idx="1661">
                  <c:v>22355.88</c:v>
                </c:pt>
                <c:pt idx="1662">
                  <c:v>22357.272000000001</c:v>
                </c:pt>
                <c:pt idx="1663">
                  <c:v>22358.671999999999</c:v>
                </c:pt>
                <c:pt idx="1664">
                  <c:v>22360.063999999998</c:v>
                </c:pt>
                <c:pt idx="1665">
                  <c:v>22361.455999999998</c:v>
                </c:pt>
                <c:pt idx="1666">
                  <c:v>22362.856</c:v>
                </c:pt>
                <c:pt idx="1667">
                  <c:v>22364.248</c:v>
                </c:pt>
                <c:pt idx="1668">
                  <c:v>22365.64</c:v>
                </c:pt>
                <c:pt idx="1669">
                  <c:v>22367.031999999999</c:v>
                </c:pt>
                <c:pt idx="1670">
                  <c:v>22368.423999999999</c:v>
                </c:pt>
                <c:pt idx="1671">
                  <c:v>22369.824000000001</c:v>
                </c:pt>
                <c:pt idx="1672">
                  <c:v>22371.223999999998</c:v>
                </c:pt>
                <c:pt idx="1673">
                  <c:v>22372.616000000002</c:v>
                </c:pt>
                <c:pt idx="1674">
                  <c:v>22374.016</c:v>
                </c:pt>
                <c:pt idx="1675">
                  <c:v>22375.407999999999</c:v>
                </c:pt>
                <c:pt idx="1676">
                  <c:v>22376.799999999999</c:v>
                </c:pt>
                <c:pt idx="1677">
                  <c:v>22378.207999999999</c:v>
                </c:pt>
                <c:pt idx="1678">
                  <c:v>22379.599999999999</c:v>
                </c:pt>
                <c:pt idx="1679">
                  <c:v>22380.991999999998</c:v>
                </c:pt>
                <c:pt idx="1680">
                  <c:v>22382.383999999998</c:v>
                </c:pt>
                <c:pt idx="1681">
                  <c:v>22383.776000000002</c:v>
                </c:pt>
                <c:pt idx="1682">
                  <c:v>22385.175999999999</c:v>
                </c:pt>
                <c:pt idx="1683">
                  <c:v>22386.576000000001</c:v>
                </c:pt>
                <c:pt idx="1684">
                  <c:v>22387.968000000001</c:v>
                </c:pt>
                <c:pt idx="1685">
                  <c:v>22389.367999999999</c:v>
                </c:pt>
                <c:pt idx="1686">
                  <c:v>22390.768</c:v>
                </c:pt>
                <c:pt idx="1687">
                  <c:v>22392.16</c:v>
                </c:pt>
                <c:pt idx="1688">
                  <c:v>22393.567999999999</c:v>
                </c:pt>
                <c:pt idx="1689">
                  <c:v>22394.959999999999</c:v>
                </c:pt>
                <c:pt idx="1690">
                  <c:v>22396.367999999999</c:v>
                </c:pt>
                <c:pt idx="1691">
                  <c:v>22397.759999999998</c:v>
                </c:pt>
                <c:pt idx="1692">
                  <c:v>22399.16</c:v>
                </c:pt>
                <c:pt idx="1693">
                  <c:v>22400.560000000001</c:v>
                </c:pt>
                <c:pt idx="1694">
                  <c:v>22401.96</c:v>
                </c:pt>
                <c:pt idx="1695">
                  <c:v>22403.351999999999</c:v>
                </c:pt>
                <c:pt idx="1696">
                  <c:v>22404.752</c:v>
                </c:pt>
                <c:pt idx="1697">
                  <c:v>22406.144</c:v>
                </c:pt>
                <c:pt idx="1698">
                  <c:v>22407.536</c:v>
                </c:pt>
                <c:pt idx="1699">
                  <c:v>22408.936000000002</c:v>
                </c:pt>
                <c:pt idx="1700">
                  <c:v>22410.335999999999</c:v>
                </c:pt>
                <c:pt idx="1701">
                  <c:v>22411.736000000001</c:v>
                </c:pt>
                <c:pt idx="1702">
                  <c:v>22413.175999999999</c:v>
                </c:pt>
                <c:pt idx="1703">
                  <c:v>22414.624</c:v>
                </c:pt>
                <c:pt idx="1704">
                  <c:v>22416.080000000002</c:v>
                </c:pt>
                <c:pt idx="1705">
                  <c:v>22417.527999999998</c:v>
                </c:pt>
                <c:pt idx="1706">
                  <c:v>22418.975999999999</c:v>
                </c:pt>
                <c:pt idx="1707">
                  <c:v>22420.416000000001</c:v>
                </c:pt>
                <c:pt idx="1708">
                  <c:v>22421.856</c:v>
                </c:pt>
                <c:pt idx="1709">
                  <c:v>22423.304</c:v>
                </c:pt>
                <c:pt idx="1710">
                  <c:v>22424.743999999999</c:v>
                </c:pt>
                <c:pt idx="1711">
                  <c:v>22426.191999999999</c:v>
                </c:pt>
                <c:pt idx="1712">
                  <c:v>22427.632000000001</c:v>
                </c:pt>
                <c:pt idx="1713">
                  <c:v>22429.072</c:v>
                </c:pt>
                <c:pt idx="1714">
                  <c:v>22430.511999999999</c:v>
                </c:pt>
                <c:pt idx="1715">
                  <c:v>22431.952000000001</c:v>
                </c:pt>
                <c:pt idx="1716">
                  <c:v>22433.4</c:v>
                </c:pt>
                <c:pt idx="1717">
                  <c:v>22434.84</c:v>
                </c:pt>
                <c:pt idx="1718">
                  <c:v>22436.28</c:v>
                </c:pt>
                <c:pt idx="1719">
                  <c:v>22437.72</c:v>
                </c:pt>
                <c:pt idx="1720">
                  <c:v>22439.16</c:v>
                </c:pt>
                <c:pt idx="1721">
                  <c:v>22440.608</c:v>
                </c:pt>
                <c:pt idx="1722">
                  <c:v>22442.047999999999</c:v>
                </c:pt>
                <c:pt idx="1723">
                  <c:v>22443.488000000001</c:v>
                </c:pt>
                <c:pt idx="1724">
                  <c:v>22444.928</c:v>
                </c:pt>
                <c:pt idx="1725">
                  <c:v>22446.367999999999</c:v>
                </c:pt>
                <c:pt idx="1726">
                  <c:v>22447.815999999999</c:v>
                </c:pt>
                <c:pt idx="1727">
                  <c:v>22449.256000000001</c:v>
                </c:pt>
                <c:pt idx="1728">
                  <c:v>22450.704000000002</c:v>
                </c:pt>
                <c:pt idx="1729">
                  <c:v>22452.144</c:v>
                </c:pt>
                <c:pt idx="1730">
                  <c:v>22453.583999999999</c:v>
                </c:pt>
                <c:pt idx="1731">
                  <c:v>22455.024000000001</c:v>
                </c:pt>
                <c:pt idx="1732">
                  <c:v>22456.464</c:v>
                </c:pt>
                <c:pt idx="1733">
                  <c:v>22457.912</c:v>
                </c:pt>
                <c:pt idx="1734">
                  <c:v>22459.351999999999</c:v>
                </c:pt>
                <c:pt idx="1735">
                  <c:v>22460.792000000001</c:v>
                </c:pt>
                <c:pt idx="1736">
                  <c:v>22462.240000000002</c:v>
                </c:pt>
                <c:pt idx="1737">
                  <c:v>22463.68</c:v>
                </c:pt>
                <c:pt idx="1738">
                  <c:v>22465.128000000001</c:v>
                </c:pt>
                <c:pt idx="1739">
                  <c:v>22466.567999999999</c:v>
                </c:pt>
                <c:pt idx="1740">
                  <c:v>22468.008000000002</c:v>
                </c:pt>
                <c:pt idx="1741">
                  <c:v>22469.448</c:v>
                </c:pt>
                <c:pt idx="1742">
                  <c:v>22470.887999999999</c:v>
                </c:pt>
                <c:pt idx="1743">
                  <c:v>22472.335999999999</c:v>
                </c:pt>
                <c:pt idx="1744">
                  <c:v>22473.776000000002</c:v>
                </c:pt>
                <c:pt idx="1745">
                  <c:v>22475.216</c:v>
                </c:pt>
                <c:pt idx="1746">
                  <c:v>22476.655999999999</c:v>
                </c:pt>
                <c:pt idx="1747">
                  <c:v>22478.096000000001</c:v>
                </c:pt>
                <c:pt idx="1748">
                  <c:v>22479.544000000002</c:v>
                </c:pt>
                <c:pt idx="1749">
                  <c:v>22480.984</c:v>
                </c:pt>
                <c:pt idx="1750">
                  <c:v>22482.423999999999</c:v>
                </c:pt>
                <c:pt idx="1751">
                  <c:v>22483.864000000001</c:v>
                </c:pt>
                <c:pt idx="1752">
                  <c:v>22485.304</c:v>
                </c:pt>
                <c:pt idx="1753">
                  <c:v>22486.743999999999</c:v>
                </c:pt>
                <c:pt idx="1754">
                  <c:v>22488.184000000001</c:v>
                </c:pt>
                <c:pt idx="1755">
                  <c:v>22489.624</c:v>
                </c:pt>
                <c:pt idx="1756">
                  <c:v>22491.063999999998</c:v>
                </c:pt>
                <c:pt idx="1757">
                  <c:v>22492.504000000001</c:v>
                </c:pt>
                <c:pt idx="1758">
                  <c:v>22493.952000000001</c:v>
                </c:pt>
                <c:pt idx="1759">
                  <c:v>22495.392</c:v>
                </c:pt>
                <c:pt idx="1760">
                  <c:v>22496.84</c:v>
                </c:pt>
                <c:pt idx="1761">
                  <c:v>22498.28</c:v>
                </c:pt>
                <c:pt idx="1762">
                  <c:v>22499.723999999998</c:v>
                </c:pt>
                <c:pt idx="1763">
                  <c:v>22501.168000000001</c:v>
                </c:pt>
                <c:pt idx="1764">
                  <c:v>22502.608</c:v>
                </c:pt>
                <c:pt idx="1765">
                  <c:v>22504.056</c:v>
                </c:pt>
                <c:pt idx="1766">
                  <c:v>22505.495999999999</c:v>
                </c:pt>
                <c:pt idx="1767">
                  <c:v>22506.936000000002</c:v>
                </c:pt>
                <c:pt idx="1768">
                  <c:v>22508.376</c:v>
                </c:pt>
                <c:pt idx="1769">
                  <c:v>22509.815999999999</c:v>
                </c:pt>
                <c:pt idx="1770">
                  <c:v>22511.263999999999</c:v>
                </c:pt>
                <c:pt idx="1771">
                  <c:v>22512.704000000002</c:v>
                </c:pt>
                <c:pt idx="1772">
                  <c:v>22514.144</c:v>
                </c:pt>
                <c:pt idx="1773">
                  <c:v>22515.583999999999</c:v>
                </c:pt>
                <c:pt idx="1774">
                  <c:v>22517.024000000001</c:v>
                </c:pt>
                <c:pt idx="1775">
                  <c:v>22518.464</c:v>
                </c:pt>
                <c:pt idx="1776">
                  <c:v>22519.903999999999</c:v>
                </c:pt>
                <c:pt idx="1777">
                  <c:v>22521.344000000001</c:v>
                </c:pt>
                <c:pt idx="1778">
                  <c:v>22522.784</c:v>
                </c:pt>
                <c:pt idx="1779">
                  <c:v>22524.223999999998</c:v>
                </c:pt>
                <c:pt idx="1780">
                  <c:v>22525.671999999999</c:v>
                </c:pt>
                <c:pt idx="1781">
                  <c:v>22527.112000000001</c:v>
                </c:pt>
                <c:pt idx="1782">
                  <c:v>22528.552</c:v>
                </c:pt>
                <c:pt idx="1783">
                  <c:v>22529.991999999998</c:v>
                </c:pt>
                <c:pt idx="1784">
                  <c:v>22531.432000000001</c:v>
                </c:pt>
                <c:pt idx="1785">
                  <c:v>22532.880000000001</c:v>
                </c:pt>
                <c:pt idx="1786">
                  <c:v>22534.32</c:v>
                </c:pt>
                <c:pt idx="1787">
                  <c:v>22535.768</c:v>
                </c:pt>
                <c:pt idx="1788">
                  <c:v>22537.207999999999</c:v>
                </c:pt>
                <c:pt idx="1789">
                  <c:v>22538.648000000001</c:v>
                </c:pt>
                <c:pt idx="1790">
                  <c:v>22540.088</c:v>
                </c:pt>
                <c:pt idx="1791">
                  <c:v>22541.527999999998</c:v>
                </c:pt>
                <c:pt idx="1792">
                  <c:v>22542.975999999999</c:v>
                </c:pt>
                <c:pt idx="1793">
                  <c:v>22544.416000000001</c:v>
                </c:pt>
                <c:pt idx="1794">
                  <c:v>22545.856</c:v>
                </c:pt>
                <c:pt idx="1795">
                  <c:v>22547.295999999998</c:v>
                </c:pt>
                <c:pt idx="1796">
                  <c:v>22548.736000000001</c:v>
                </c:pt>
                <c:pt idx="1797">
                  <c:v>22550.184000000001</c:v>
                </c:pt>
                <c:pt idx="1798">
                  <c:v>22551.624</c:v>
                </c:pt>
                <c:pt idx="1799">
                  <c:v>22553.063999999998</c:v>
                </c:pt>
                <c:pt idx="1800">
                  <c:v>22554.504000000001</c:v>
                </c:pt>
                <c:pt idx="1801">
                  <c:v>22555.944</c:v>
                </c:pt>
                <c:pt idx="1802">
                  <c:v>22557.383999999998</c:v>
                </c:pt>
                <c:pt idx="1803">
                  <c:v>22558.824000000001</c:v>
                </c:pt>
                <c:pt idx="1804">
                  <c:v>22560.263999999999</c:v>
                </c:pt>
                <c:pt idx="1805">
                  <c:v>22561.704000000002</c:v>
                </c:pt>
                <c:pt idx="1806">
                  <c:v>22563.144</c:v>
                </c:pt>
                <c:pt idx="1807">
                  <c:v>22564.583999999999</c:v>
                </c:pt>
                <c:pt idx="1808">
                  <c:v>22566.024000000001</c:v>
                </c:pt>
                <c:pt idx="1809">
                  <c:v>22567.464</c:v>
                </c:pt>
                <c:pt idx="1810">
                  <c:v>22568.903999999999</c:v>
                </c:pt>
                <c:pt idx="1811">
                  <c:v>22570.344000000001</c:v>
                </c:pt>
                <c:pt idx="1812">
                  <c:v>22571.792000000001</c:v>
                </c:pt>
                <c:pt idx="1813">
                  <c:v>22573.232</c:v>
                </c:pt>
                <c:pt idx="1814">
                  <c:v>22574.68</c:v>
                </c:pt>
                <c:pt idx="1815">
                  <c:v>22576.12</c:v>
                </c:pt>
                <c:pt idx="1816">
                  <c:v>22577.56</c:v>
                </c:pt>
                <c:pt idx="1817">
                  <c:v>22579</c:v>
                </c:pt>
                <c:pt idx="1818">
                  <c:v>22580.44</c:v>
                </c:pt>
                <c:pt idx="1819">
                  <c:v>22581.887999999999</c:v>
                </c:pt>
                <c:pt idx="1820">
                  <c:v>22583.328000000001</c:v>
                </c:pt>
                <c:pt idx="1821">
                  <c:v>22584.768</c:v>
                </c:pt>
                <c:pt idx="1822">
                  <c:v>22586.207999999999</c:v>
                </c:pt>
                <c:pt idx="1823">
                  <c:v>22587.648000000001</c:v>
                </c:pt>
                <c:pt idx="1824">
                  <c:v>22589.096000000001</c:v>
                </c:pt>
                <c:pt idx="1825">
                  <c:v>22590.536</c:v>
                </c:pt>
                <c:pt idx="1826">
                  <c:v>22591.975999999999</c:v>
                </c:pt>
                <c:pt idx="1827">
                  <c:v>22593.416000000001</c:v>
                </c:pt>
                <c:pt idx="1828">
                  <c:v>22594.856</c:v>
                </c:pt>
                <c:pt idx="1829">
                  <c:v>22596.295999999998</c:v>
                </c:pt>
                <c:pt idx="1830">
                  <c:v>22597.736000000001</c:v>
                </c:pt>
                <c:pt idx="1831">
                  <c:v>22599.184000000001</c:v>
                </c:pt>
                <c:pt idx="1832">
                  <c:v>22600.624</c:v>
                </c:pt>
                <c:pt idx="1833">
                  <c:v>22602.063999999998</c:v>
                </c:pt>
                <c:pt idx="1834">
                  <c:v>22603.504000000001</c:v>
                </c:pt>
                <c:pt idx="1835">
                  <c:v>22604.944</c:v>
                </c:pt>
                <c:pt idx="1836">
                  <c:v>22606.392</c:v>
                </c:pt>
                <c:pt idx="1837">
                  <c:v>22607.831999999999</c:v>
                </c:pt>
                <c:pt idx="1838">
                  <c:v>22609.272000000001</c:v>
                </c:pt>
                <c:pt idx="1839">
                  <c:v>22610.720000000001</c:v>
                </c:pt>
                <c:pt idx="1840">
                  <c:v>22612.16</c:v>
                </c:pt>
                <c:pt idx="1841">
                  <c:v>22613.599999999999</c:v>
                </c:pt>
                <c:pt idx="1842">
                  <c:v>22615.040000000001</c:v>
                </c:pt>
                <c:pt idx="1843">
                  <c:v>22616.48</c:v>
                </c:pt>
                <c:pt idx="1844">
                  <c:v>22617.919999999998</c:v>
                </c:pt>
                <c:pt idx="1845">
                  <c:v>22619.360000000001</c:v>
                </c:pt>
                <c:pt idx="1846">
                  <c:v>22620.799999999999</c:v>
                </c:pt>
                <c:pt idx="1847">
                  <c:v>22622.240000000002</c:v>
                </c:pt>
                <c:pt idx="1848">
                  <c:v>22623.68</c:v>
                </c:pt>
                <c:pt idx="1849">
                  <c:v>22625.119999999999</c:v>
                </c:pt>
                <c:pt idx="1850">
                  <c:v>22626.560000000001</c:v>
                </c:pt>
                <c:pt idx="1851">
                  <c:v>22628.008000000002</c:v>
                </c:pt>
                <c:pt idx="1852">
                  <c:v>22629.448</c:v>
                </c:pt>
                <c:pt idx="1853">
                  <c:v>22630.887999999999</c:v>
                </c:pt>
                <c:pt idx="1854">
                  <c:v>22632.328000000001</c:v>
                </c:pt>
                <c:pt idx="1855">
                  <c:v>22633.768</c:v>
                </c:pt>
                <c:pt idx="1856">
                  <c:v>22635.216</c:v>
                </c:pt>
                <c:pt idx="1857">
                  <c:v>22636.655999999999</c:v>
                </c:pt>
                <c:pt idx="1858">
                  <c:v>22638.103999999999</c:v>
                </c:pt>
                <c:pt idx="1859">
                  <c:v>22639.544000000002</c:v>
                </c:pt>
                <c:pt idx="1860">
                  <c:v>22640.984</c:v>
                </c:pt>
                <c:pt idx="1861">
                  <c:v>22642.423999999999</c:v>
                </c:pt>
                <c:pt idx="1862">
                  <c:v>22643.864000000001</c:v>
                </c:pt>
                <c:pt idx="1863">
                  <c:v>22645.304</c:v>
                </c:pt>
                <c:pt idx="1864">
                  <c:v>22646.743999999999</c:v>
                </c:pt>
                <c:pt idx="1865">
                  <c:v>22648.184000000001</c:v>
                </c:pt>
                <c:pt idx="1866">
                  <c:v>22649.624</c:v>
                </c:pt>
                <c:pt idx="1867">
                  <c:v>22651.063999999998</c:v>
                </c:pt>
                <c:pt idx="1868">
                  <c:v>22652.504000000001</c:v>
                </c:pt>
                <c:pt idx="1869">
                  <c:v>22653.944</c:v>
                </c:pt>
                <c:pt idx="1870">
                  <c:v>22655.383999999998</c:v>
                </c:pt>
                <c:pt idx="1871">
                  <c:v>22656.824000000001</c:v>
                </c:pt>
                <c:pt idx="1872">
                  <c:v>22658.263999999999</c:v>
                </c:pt>
                <c:pt idx="1873">
                  <c:v>22659.704000000002</c:v>
                </c:pt>
                <c:pt idx="1874">
                  <c:v>22661.144</c:v>
                </c:pt>
                <c:pt idx="1875">
                  <c:v>22662.583999999999</c:v>
                </c:pt>
                <c:pt idx="1876">
                  <c:v>22664.024000000001</c:v>
                </c:pt>
                <c:pt idx="1877">
                  <c:v>22665.464</c:v>
                </c:pt>
                <c:pt idx="1878">
                  <c:v>22666.903999999999</c:v>
                </c:pt>
                <c:pt idx="1879">
                  <c:v>22668.344000000001</c:v>
                </c:pt>
                <c:pt idx="1880">
                  <c:v>22669.784</c:v>
                </c:pt>
                <c:pt idx="1881">
                  <c:v>22671.223999999998</c:v>
                </c:pt>
                <c:pt idx="1882">
                  <c:v>22672.664000000001</c:v>
                </c:pt>
                <c:pt idx="1883">
                  <c:v>22674.112000000001</c:v>
                </c:pt>
                <c:pt idx="1884">
                  <c:v>22675.552</c:v>
                </c:pt>
                <c:pt idx="1885">
                  <c:v>22677</c:v>
                </c:pt>
                <c:pt idx="1886">
                  <c:v>22678.44</c:v>
                </c:pt>
                <c:pt idx="1887">
                  <c:v>22679.88</c:v>
                </c:pt>
                <c:pt idx="1888">
                  <c:v>22681.32</c:v>
                </c:pt>
                <c:pt idx="1889">
                  <c:v>22682.76</c:v>
                </c:pt>
                <c:pt idx="1890">
                  <c:v>22684.207999999999</c:v>
                </c:pt>
                <c:pt idx="1891">
                  <c:v>22685.648000000001</c:v>
                </c:pt>
                <c:pt idx="1892">
                  <c:v>22687.088</c:v>
                </c:pt>
                <c:pt idx="1893">
                  <c:v>22688.536</c:v>
                </c:pt>
                <c:pt idx="1894">
                  <c:v>22689.975999999999</c:v>
                </c:pt>
                <c:pt idx="1895">
                  <c:v>22691.423999999999</c:v>
                </c:pt>
                <c:pt idx="1896">
                  <c:v>22692.864000000001</c:v>
                </c:pt>
                <c:pt idx="1897">
                  <c:v>22694.304</c:v>
                </c:pt>
                <c:pt idx="1898">
                  <c:v>22695.743999999999</c:v>
                </c:pt>
                <c:pt idx="1899">
                  <c:v>22697.184000000001</c:v>
                </c:pt>
                <c:pt idx="1900">
                  <c:v>22698.632000000001</c:v>
                </c:pt>
                <c:pt idx="1901">
                  <c:v>22700.072</c:v>
                </c:pt>
                <c:pt idx="1902">
                  <c:v>22701.52</c:v>
                </c:pt>
                <c:pt idx="1903">
                  <c:v>22702.944</c:v>
                </c:pt>
                <c:pt idx="1904">
                  <c:v>22704.32</c:v>
                </c:pt>
                <c:pt idx="1905">
                  <c:v>22705.696</c:v>
                </c:pt>
                <c:pt idx="1906">
                  <c:v>22707.063999999998</c:v>
                </c:pt>
                <c:pt idx="1907">
                  <c:v>22708.448</c:v>
                </c:pt>
                <c:pt idx="1908">
                  <c:v>22709.84</c:v>
                </c:pt>
                <c:pt idx="1909">
                  <c:v>22711.24</c:v>
                </c:pt>
                <c:pt idx="1910">
                  <c:v>22712.639999999999</c:v>
                </c:pt>
                <c:pt idx="1911">
                  <c:v>22714.04</c:v>
                </c:pt>
                <c:pt idx="1912">
                  <c:v>22715.439999999999</c:v>
                </c:pt>
                <c:pt idx="1913">
                  <c:v>22716.84</c:v>
                </c:pt>
                <c:pt idx="1914">
                  <c:v>22718.240000000002</c:v>
                </c:pt>
                <c:pt idx="1915">
                  <c:v>22719.64</c:v>
                </c:pt>
                <c:pt idx="1916">
                  <c:v>22721.047999999999</c:v>
                </c:pt>
                <c:pt idx="1917">
                  <c:v>22722.448</c:v>
                </c:pt>
                <c:pt idx="1918">
                  <c:v>22723.848000000002</c:v>
                </c:pt>
                <c:pt idx="1919">
                  <c:v>22725.263999999999</c:v>
                </c:pt>
                <c:pt idx="1920">
                  <c:v>22726.671999999999</c:v>
                </c:pt>
                <c:pt idx="1921">
                  <c:v>22728.076000000001</c:v>
                </c:pt>
                <c:pt idx="1922">
                  <c:v>22729.488000000001</c:v>
                </c:pt>
                <c:pt idx="1923">
                  <c:v>22730.880000000001</c:v>
                </c:pt>
                <c:pt idx="1924">
                  <c:v>22732.288</c:v>
                </c:pt>
                <c:pt idx="1925">
                  <c:v>22733.704000000002</c:v>
                </c:pt>
                <c:pt idx="1926">
                  <c:v>22735.119999999999</c:v>
                </c:pt>
                <c:pt idx="1927">
                  <c:v>22736.52</c:v>
                </c:pt>
                <c:pt idx="1928">
                  <c:v>22737.912</c:v>
                </c:pt>
                <c:pt idx="1929">
                  <c:v>22739.32</c:v>
                </c:pt>
                <c:pt idx="1930">
                  <c:v>22740.720000000001</c:v>
                </c:pt>
                <c:pt idx="1931">
                  <c:v>22742.112000000001</c:v>
                </c:pt>
                <c:pt idx="1932">
                  <c:v>22743.504000000001</c:v>
                </c:pt>
                <c:pt idx="1933">
                  <c:v>22744.896000000001</c:v>
                </c:pt>
                <c:pt idx="1934">
                  <c:v>22746.288</c:v>
                </c:pt>
                <c:pt idx="1935">
                  <c:v>22747.687999999998</c:v>
                </c:pt>
                <c:pt idx="1936">
                  <c:v>22749.08</c:v>
                </c:pt>
                <c:pt idx="1937">
                  <c:v>22750.472000000002</c:v>
                </c:pt>
                <c:pt idx="1938">
                  <c:v>22751.887999999999</c:v>
                </c:pt>
                <c:pt idx="1939">
                  <c:v>22753.279999999999</c:v>
                </c:pt>
                <c:pt idx="1940">
                  <c:v>22754.7</c:v>
                </c:pt>
                <c:pt idx="1941">
                  <c:v>22756.096000000001</c:v>
                </c:pt>
                <c:pt idx="1942">
                  <c:v>22757.488000000001</c:v>
                </c:pt>
                <c:pt idx="1943">
                  <c:v>22758.880000000001</c:v>
                </c:pt>
                <c:pt idx="1944">
                  <c:v>22760.295999999998</c:v>
                </c:pt>
                <c:pt idx="1945">
                  <c:v>22761.687999999998</c:v>
                </c:pt>
                <c:pt idx="1946">
                  <c:v>22763.088</c:v>
                </c:pt>
                <c:pt idx="1947">
                  <c:v>22764.488000000001</c:v>
                </c:pt>
                <c:pt idx="1948">
                  <c:v>22765.88</c:v>
                </c:pt>
                <c:pt idx="1949">
                  <c:v>22767.295999999998</c:v>
                </c:pt>
                <c:pt idx="1950">
                  <c:v>22768.687999999998</c:v>
                </c:pt>
                <c:pt idx="1951">
                  <c:v>22770.080000000002</c:v>
                </c:pt>
                <c:pt idx="1952">
                  <c:v>22771.472000000002</c:v>
                </c:pt>
                <c:pt idx="1953">
                  <c:v>22772.871999999999</c:v>
                </c:pt>
                <c:pt idx="1954">
                  <c:v>22774.272000000001</c:v>
                </c:pt>
                <c:pt idx="1955">
                  <c:v>22775.664000000001</c:v>
                </c:pt>
                <c:pt idx="1956">
                  <c:v>22777.056</c:v>
                </c:pt>
                <c:pt idx="1957">
                  <c:v>22778.455999999998</c:v>
                </c:pt>
                <c:pt idx="1958">
                  <c:v>22779.848000000002</c:v>
                </c:pt>
                <c:pt idx="1959">
                  <c:v>22781.24</c:v>
                </c:pt>
                <c:pt idx="1960">
                  <c:v>22782.639999999999</c:v>
                </c:pt>
                <c:pt idx="1961">
                  <c:v>22784.04</c:v>
                </c:pt>
                <c:pt idx="1962">
                  <c:v>22785.432000000001</c:v>
                </c:pt>
                <c:pt idx="1963">
                  <c:v>22786.84</c:v>
                </c:pt>
                <c:pt idx="1964">
                  <c:v>22788.232</c:v>
                </c:pt>
                <c:pt idx="1965">
                  <c:v>22789.632000000001</c:v>
                </c:pt>
                <c:pt idx="1966">
                  <c:v>22791.031999999999</c:v>
                </c:pt>
                <c:pt idx="1967">
                  <c:v>22792.423999999999</c:v>
                </c:pt>
                <c:pt idx="1968">
                  <c:v>22793.824000000001</c:v>
                </c:pt>
                <c:pt idx="1969">
                  <c:v>22795.223999999998</c:v>
                </c:pt>
                <c:pt idx="1970">
                  <c:v>22796.616000000002</c:v>
                </c:pt>
                <c:pt idx="1971">
                  <c:v>22798.016</c:v>
                </c:pt>
                <c:pt idx="1972">
                  <c:v>22799.416000000001</c:v>
                </c:pt>
                <c:pt idx="1973">
                  <c:v>22800.808000000001</c:v>
                </c:pt>
                <c:pt idx="1974">
                  <c:v>22802.2</c:v>
                </c:pt>
                <c:pt idx="1975">
                  <c:v>22803.599999999999</c:v>
                </c:pt>
                <c:pt idx="1976">
                  <c:v>22805</c:v>
                </c:pt>
                <c:pt idx="1977">
                  <c:v>22806.400000000001</c:v>
                </c:pt>
                <c:pt idx="1978">
                  <c:v>22807.792000000001</c:v>
                </c:pt>
                <c:pt idx="1979">
                  <c:v>22809.191999999999</c:v>
                </c:pt>
                <c:pt idx="1980">
                  <c:v>22810.592000000001</c:v>
                </c:pt>
                <c:pt idx="1981">
                  <c:v>22811.984</c:v>
                </c:pt>
                <c:pt idx="1982">
                  <c:v>22813.4</c:v>
                </c:pt>
                <c:pt idx="1983">
                  <c:v>22814.799999999999</c:v>
                </c:pt>
                <c:pt idx="1984">
                  <c:v>22816.191999999999</c:v>
                </c:pt>
                <c:pt idx="1985">
                  <c:v>22817.583999999999</c:v>
                </c:pt>
                <c:pt idx="1986">
                  <c:v>22818.984</c:v>
                </c:pt>
                <c:pt idx="1987">
                  <c:v>22820.383999999998</c:v>
                </c:pt>
                <c:pt idx="1988">
                  <c:v>22821.776000000002</c:v>
                </c:pt>
                <c:pt idx="1989">
                  <c:v>22823.168000000001</c:v>
                </c:pt>
                <c:pt idx="1990">
                  <c:v>22824.576000000001</c:v>
                </c:pt>
                <c:pt idx="1991">
                  <c:v>22825.975999999999</c:v>
                </c:pt>
                <c:pt idx="1992">
                  <c:v>22827.367999999999</c:v>
                </c:pt>
                <c:pt idx="1993">
                  <c:v>22828.784</c:v>
                </c:pt>
                <c:pt idx="1994">
                  <c:v>22830.184000000001</c:v>
                </c:pt>
                <c:pt idx="1995">
                  <c:v>22831.583999999999</c:v>
                </c:pt>
                <c:pt idx="1996">
                  <c:v>22832.975999999999</c:v>
                </c:pt>
                <c:pt idx="1997">
                  <c:v>22834.376</c:v>
                </c:pt>
                <c:pt idx="1998">
                  <c:v>22835.776000000002</c:v>
                </c:pt>
                <c:pt idx="1999">
                  <c:v>22837.175999999999</c:v>
                </c:pt>
              </c:numCache>
            </c:numRef>
          </c:xVal>
          <c:yVal>
            <c:numRef>
              <c:f>'Photoresistor Data'!$C$2:$C$2001</c:f>
              <c:numCache>
                <c:formatCode>General</c:formatCode>
                <c:ptCount val="2000"/>
                <c:pt idx="0">
                  <c:v>700.63</c:v>
                </c:pt>
                <c:pt idx="1">
                  <c:v>700.63</c:v>
                </c:pt>
                <c:pt idx="2">
                  <c:v>700.63</c:v>
                </c:pt>
                <c:pt idx="3">
                  <c:v>700.63</c:v>
                </c:pt>
                <c:pt idx="4">
                  <c:v>700.63</c:v>
                </c:pt>
                <c:pt idx="5">
                  <c:v>700.63</c:v>
                </c:pt>
                <c:pt idx="6">
                  <c:v>700.63</c:v>
                </c:pt>
                <c:pt idx="7">
                  <c:v>689.42</c:v>
                </c:pt>
                <c:pt idx="8">
                  <c:v>700.63</c:v>
                </c:pt>
                <c:pt idx="9">
                  <c:v>689.42</c:v>
                </c:pt>
                <c:pt idx="10">
                  <c:v>700.63</c:v>
                </c:pt>
                <c:pt idx="11">
                  <c:v>712.14</c:v>
                </c:pt>
                <c:pt idx="12">
                  <c:v>689.42</c:v>
                </c:pt>
                <c:pt idx="13">
                  <c:v>700.63</c:v>
                </c:pt>
                <c:pt idx="14">
                  <c:v>689.42</c:v>
                </c:pt>
                <c:pt idx="15">
                  <c:v>700.63</c:v>
                </c:pt>
                <c:pt idx="16">
                  <c:v>700.63</c:v>
                </c:pt>
                <c:pt idx="17">
                  <c:v>689.42</c:v>
                </c:pt>
                <c:pt idx="18">
                  <c:v>700.63</c:v>
                </c:pt>
                <c:pt idx="19">
                  <c:v>700.63</c:v>
                </c:pt>
                <c:pt idx="20">
                  <c:v>689.42</c:v>
                </c:pt>
                <c:pt idx="21">
                  <c:v>700.63</c:v>
                </c:pt>
                <c:pt idx="22">
                  <c:v>700.63</c:v>
                </c:pt>
                <c:pt idx="23">
                  <c:v>700.63</c:v>
                </c:pt>
                <c:pt idx="24">
                  <c:v>700.63</c:v>
                </c:pt>
                <c:pt idx="25">
                  <c:v>657.42</c:v>
                </c:pt>
                <c:pt idx="26">
                  <c:v>689.42</c:v>
                </c:pt>
                <c:pt idx="27">
                  <c:v>700.63</c:v>
                </c:pt>
                <c:pt idx="28">
                  <c:v>700.63</c:v>
                </c:pt>
                <c:pt idx="29">
                  <c:v>689.42</c:v>
                </c:pt>
                <c:pt idx="30">
                  <c:v>700.63</c:v>
                </c:pt>
                <c:pt idx="31">
                  <c:v>700.63</c:v>
                </c:pt>
                <c:pt idx="32">
                  <c:v>689.42</c:v>
                </c:pt>
                <c:pt idx="33">
                  <c:v>700.63</c:v>
                </c:pt>
                <c:pt idx="34">
                  <c:v>700.63</c:v>
                </c:pt>
                <c:pt idx="35">
                  <c:v>700.63</c:v>
                </c:pt>
                <c:pt idx="36">
                  <c:v>700.63</c:v>
                </c:pt>
                <c:pt idx="37">
                  <c:v>700.63</c:v>
                </c:pt>
                <c:pt idx="38">
                  <c:v>689.42</c:v>
                </c:pt>
                <c:pt idx="39">
                  <c:v>700.63</c:v>
                </c:pt>
                <c:pt idx="40">
                  <c:v>689.42</c:v>
                </c:pt>
                <c:pt idx="41">
                  <c:v>700.63</c:v>
                </c:pt>
                <c:pt idx="42">
                  <c:v>700.63</c:v>
                </c:pt>
                <c:pt idx="43">
                  <c:v>689.42</c:v>
                </c:pt>
                <c:pt idx="44">
                  <c:v>700.63</c:v>
                </c:pt>
                <c:pt idx="45">
                  <c:v>689.42</c:v>
                </c:pt>
                <c:pt idx="46">
                  <c:v>700.63</c:v>
                </c:pt>
                <c:pt idx="47">
                  <c:v>700.63</c:v>
                </c:pt>
                <c:pt idx="48">
                  <c:v>700.63</c:v>
                </c:pt>
                <c:pt idx="49">
                  <c:v>700.63</c:v>
                </c:pt>
                <c:pt idx="50">
                  <c:v>700.63</c:v>
                </c:pt>
                <c:pt idx="51">
                  <c:v>689.42</c:v>
                </c:pt>
                <c:pt idx="52">
                  <c:v>700.63</c:v>
                </c:pt>
                <c:pt idx="53">
                  <c:v>712.14</c:v>
                </c:pt>
                <c:pt idx="54">
                  <c:v>700.63</c:v>
                </c:pt>
                <c:pt idx="55">
                  <c:v>689.42</c:v>
                </c:pt>
                <c:pt idx="56">
                  <c:v>700.63</c:v>
                </c:pt>
                <c:pt idx="57">
                  <c:v>689.42</c:v>
                </c:pt>
                <c:pt idx="58">
                  <c:v>700.63</c:v>
                </c:pt>
                <c:pt idx="59">
                  <c:v>700.63</c:v>
                </c:pt>
                <c:pt idx="60">
                  <c:v>700.63</c:v>
                </c:pt>
                <c:pt idx="61">
                  <c:v>700.63</c:v>
                </c:pt>
                <c:pt idx="62">
                  <c:v>689.42</c:v>
                </c:pt>
                <c:pt idx="63">
                  <c:v>700.63</c:v>
                </c:pt>
                <c:pt idx="64">
                  <c:v>700.63</c:v>
                </c:pt>
                <c:pt idx="65">
                  <c:v>700.63</c:v>
                </c:pt>
                <c:pt idx="66">
                  <c:v>700.63</c:v>
                </c:pt>
                <c:pt idx="67">
                  <c:v>700.63</c:v>
                </c:pt>
                <c:pt idx="68">
                  <c:v>700.63</c:v>
                </c:pt>
                <c:pt idx="69">
                  <c:v>700.63</c:v>
                </c:pt>
                <c:pt idx="70">
                  <c:v>700.63</c:v>
                </c:pt>
                <c:pt idx="71">
                  <c:v>700.63</c:v>
                </c:pt>
                <c:pt idx="72">
                  <c:v>700.63</c:v>
                </c:pt>
                <c:pt idx="73">
                  <c:v>689.42</c:v>
                </c:pt>
                <c:pt idx="74">
                  <c:v>700.63</c:v>
                </c:pt>
                <c:pt idx="75">
                  <c:v>700.63</c:v>
                </c:pt>
                <c:pt idx="76">
                  <c:v>689.42</c:v>
                </c:pt>
                <c:pt idx="77">
                  <c:v>700.63</c:v>
                </c:pt>
                <c:pt idx="78">
                  <c:v>700.63</c:v>
                </c:pt>
                <c:pt idx="79">
                  <c:v>700.63</c:v>
                </c:pt>
                <c:pt idx="80">
                  <c:v>700.63</c:v>
                </c:pt>
                <c:pt idx="81">
                  <c:v>700.63</c:v>
                </c:pt>
                <c:pt idx="82">
                  <c:v>700.63</c:v>
                </c:pt>
                <c:pt idx="83">
                  <c:v>700.63</c:v>
                </c:pt>
                <c:pt idx="84">
                  <c:v>700.63</c:v>
                </c:pt>
                <c:pt idx="85">
                  <c:v>689.42</c:v>
                </c:pt>
                <c:pt idx="86">
                  <c:v>700.63</c:v>
                </c:pt>
                <c:pt idx="87">
                  <c:v>689.42</c:v>
                </c:pt>
                <c:pt idx="88">
                  <c:v>700.63</c:v>
                </c:pt>
                <c:pt idx="89">
                  <c:v>700.63</c:v>
                </c:pt>
                <c:pt idx="90">
                  <c:v>700.63</c:v>
                </c:pt>
                <c:pt idx="91">
                  <c:v>689.42</c:v>
                </c:pt>
                <c:pt idx="92">
                  <c:v>700.63</c:v>
                </c:pt>
                <c:pt idx="93">
                  <c:v>689.42</c:v>
                </c:pt>
                <c:pt idx="94">
                  <c:v>700.63</c:v>
                </c:pt>
                <c:pt idx="95">
                  <c:v>700.63</c:v>
                </c:pt>
                <c:pt idx="96">
                  <c:v>689.42</c:v>
                </c:pt>
                <c:pt idx="97">
                  <c:v>700.63</c:v>
                </c:pt>
                <c:pt idx="98">
                  <c:v>689.42</c:v>
                </c:pt>
                <c:pt idx="99">
                  <c:v>700.63</c:v>
                </c:pt>
                <c:pt idx="100">
                  <c:v>748.49</c:v>
                </c:pt>
                <c:pt idx="101">
                  <c:v>1725.96</c:v>
                </c:pt>
                <c:pt idx="102">
                  <c:v>1999.2</c:v>
                </c:pt>
                <c:pt idx="103">
                  <c:v>2199.17</c:v>
                </c:pt>
                <c:pt idx="104">
                  <c:v>2128.9899999999998</c:v>
                </c:pt>
                <c:pt idx="105">
                  <c:v>2273.2399999999998</c:v>
                </c:pt>
                <c:pt idx="106">
                  <c:v>2128.9899999999998</c:v>
                </c:pt>
                <c:pt idx="107">
                  <c:v>2351.52</c:v>
                </c:pt>
                <c:pt idx="108">
                  <c:v>2273.2399999999998</c:v>
                </c:pt>
                <c:pt idx="109">
                  <c:v>2273.2399999999998</c:v>
                </c:pt>
                <c:pt idx="110">
                  <c:v>2273.2399999999998</c:v>
                </c:pt>
                <c:pt idx="111">
                  <c:v>2351.52</c:v>
                </c:pt>
                <c:pt idx="112">
                  <c:v>2351.52</c:v>
                </c:pt>
                <c:pt idx="113">
                  <c:v>2351.52</c:v>
                </c:pt>
                <c:pt idx="114">
                  <c:v>2351.52</c:v>
                </c:pt>
                <c:pt idx="115">
                  <c:v>2351.52</c:v>
                </c:pt>
                <c:pt idx="116">
                  <c:v>2351.52</c:v>
                </c:pt>
                <c:pt idx="117">
                  <c:v>2351.52</c:v>
                </c:pt>
                <c:pt idx="118">
                  <c:v>2351.52</c:v>
                </c:pt>
                <c:pt idx="119">
                  <c:v>2351.52</c:v>
                </c:pt>
                <c:pt idx="120">
                  <c:v>2351.52</c:v>
                </c:pt>
                <c:pt idx="121">
                  <c:v>2351.52</c:v>
                </c:pt>
                <c:pt idx="122">
                  <c:v>2351.52</c:v>
                </c:pt>
                <c:pt idx="123">
                  <c:v>2351.52</c:v>
                </c:pt>
                <c:pt idx="124">
                  <c:v>2434.34</c:v>
                </c:pt>
                <c:pt idx="125">
                  <c:v>2351.52</c:v>
                </c:pt>
                <c:pt idx="126">
                  <c:v>2351.52</c:v>
                </c:pt>
                <c:pt idx="127">
                  <c:v>2351.52</c:v>
                </c:pt>
                <c:pt idx="128">
                  <c:v>2351.52</c:v>
                </c:pt>
                <c:pt idx="129">
                  <c:v>2351.52</c:v>
                </c:pt>
                <c:pt idx="130">
                  <c:v>2351.52</c:v>
                </c:pt>
                <c:pt idx="131">
                  <c:v>2351.52</c:v>
                </c:pt>
                <c:pt idx="132">
                  <c:v>2351.52</c:v>
                </c:pt>
                <c:pt idx="133">
                  <c:v>2434.34</c:v>
                </c:pt>
                <c:pt idx="134">
                  <c:v>2351.52</c:v>
                </c:pt>
                <c:pt idx="135">
                  <c:v>2351.52</c:v>
                </c:pt>
                <c:pt idx="136">
                  <c:v>2273.2399999999998</c:v>
                </c:pt>
                <c:pt idx="137">
                  <c:v>2434.34</c:v>
                </c:pt>
                <c:pt idx="138">
                  <c:v>2351.52</c:v>
                </c:pt>
                <c:pt idx="139">
                  <c:v>2351.52</c:v>
                </c:pt>
                <c:pt idx="140">
                  <c:v>2351.52</c:v>
                </c:pt>
                <c:pt idx="141">
                  <c:v>2351.52</c:v>
                </c:pt>
                <c:pt idx="142">
                  <c:v>2351.52</c:v>
                </c:pt>
                <c:pt idx="143">
                  <c:v>2351.52</c:v>
                </c:pt>
                <c:pt idx="144">
                  <c:v>2351.52</c:v>
                </c:pt>
                <c:pt idx="145">
                  <c:v>2351.52</c:v>
                </c:pt>
                <c:pt idx="146">
                  <c:v>2351.52</c:v>
                </c:pt>
                <c:pt idx="147">
                  <c:v>2351.52</c:v>
                </c:pt>
                <c:pt idx="148">
                  <c:v>2351.52</c:v>
                </c:pt>
                <c:pt idx="149">
                  <c:v>2351.52</c:v>
                </c:pt>
                <c:pt idx="150">
                  <c:v>2351.52</c:v>
                </c:pt>
                <c:pt idx="151">
                  <c:v>2351.52</c:v>
                </c:pt>
                <c:pt idx="152">
                  <c:v>2351.52</c:v>
                </c:pt>
                <c:pt idx="153">
                  <c:v>2351.52</c:v>
                </c:pt>
                <c:pt idx="154">
                  <c:v>2351.52</c:v>
                </c:pt>
                <c:pt idx="155">
                  <c:v>2351.52</c:v>
                </c:pt>
                <c:pt idx="156">
                  <c:v>2351.52</c:v>
                </c:pt>
                <c:pt idx="157">
                  <c:v>2351.52</c:v>
                </c:pt>
                <c:pt idx="158">
                  <c:v>2273.2399999999998</c:v>
                </c:pt>
                <c:pt idx="159">
                  <c:v>2351.52</c:v>
                </c:pt>
                <c:pt idx="160">
                  <c:v>2434.34</c:v>
                </c:pt>
                <c:pt idx="161">
                  <c:v>2351.52</c:v>
                </c:pt>
                <c:pt idx="162">
                  <c:v>2273.2399999999998</c:v>
                </c:pt>
                <c:pt idx="163">
                  <c:v>2351.52</c:v>
                </c:pt>
                <c:pt idx="164">
                  <c:v>2351.52</c:v>
                </c:pt>
                <c:pt idx="165">
                  <c:v>2434.34</c:v>
                </c:pt>
                <c:pt idx="166">
                  <c:v>2351.52</c:v>
                </c:pt>
                <c:pt idx="167">
                  <c:v>2351.52</c:v>
                </c:pt>
                <c:pt idx="168">
                  <c:v>2273.2399999999998</c:v>
                </c:pt>
                <c:pt idx="169">
                  <c:v>2351.52</c:v>
                </c:pt>
                <c:pt idx="170">
                  <c:v>2434.34</c:v>
                </c:pt>
                <c:pt idx="171">
                  <c:v>2351.52</c:v>
                </c:pt>
                <c:pt idx="172">
                  <c:v>2351.52</c:v>
                </c:pt>
                <c:pt idx="173">
                  <c:v>2351.52</c:v>
                </c:pt>
                <c:pt idx="174">
                  <c:v>2434.34</c:v>
                </c:pt>
                <c:pt idx="175">
                  <c:v>2351.52</c:v>
                </c:pt>
                <c:pt idx="176">
                  <c:v>2351.52</c:v>
                </c:pt>
                <c:pt idx="177">
                  <c:v>2273.2399999999998</c:v>
                </c:pt>
                <c:pt idx="178">
                  <c:v>2351.52</c:v>
                </c:pt>
                <c:pt idx="179">
                  <c:v>2351.52</c:v>
                </c:pt>
                <c:pt idx="180">
                  <c:v>2351.52</c:v>
                </c:pt>
                <c:pt idx="181">
                  <c:v>2351.52</c:v>
                </c:pt>
                <c:pt idx="182">
                  <c:v>2434.34</c:v>
                </c:pt>
                <c:pt idx="183">
                  <c:v>2351.52</c:v>
                </c:pt>
                <c:pt idx="184">
                  <c:v>2351.52</c:v>
                </c:pt>
                <c:pt idx="185">
                  <c:v>2351.52</c:v>
                </c:pt>
                <c:pt idx="186">
                  <c:v>2351.52</c:v>
                </c:pt>
                <c:pt idx="187">
                  <c:v>2434.34</c:v>
                </c:pt>
                <c:pt idx="188">
                  <c:v>2351.52</c:v>
                </c:pt>
                <c:pt idx="189">
                  <c:v>2351.52</c:v>
                </c:pt>
                <c:pt idx="190">
                  <c:v>2351.52</c:v>
                </c:pt>
                <c:pt idx="191">
                  <c:v>2351.52</c:v>
                </c:pt>
                <c:pt idx="192">
                  <c:v>2351.52</c:v>
                </c:pt>
                <c:pt idx="193">
                  <c:v>2351.52</c:v>
                </c:pt>
                <c:pt idx="194">
                  <c:v>2351.52</c:v>
                </c:pt>
                <c:pt idx="195">
                  <c:v>2351.52</c:v>
                </c:pt>
                <c:pt idx="196">
                  <c:v>2351.52</c:v>
                </c:pt>
                <c:pt idx="197">
                  <c:v>2351.52</c:v>
                </c:pt>
                <c:pt idx="198">
                  <c:v>2351.52</c:v>
                </c:pt>
                <c:pt idx="199">
                  <c:v>2351.52</c:v>
                </c:pt>
                <c:pt idx="200">
                  <c:v>2351.52</c:v>
                </c:pt>
                <c:pt idx="201">
                  <c:v>2351.52</c:v>
                </c:pt>
                <c:pt idx="202">
                  <c:v>2434.34</c:v>
                </c:pt>
                <c:pt idx="203">
                  <c:v>2351.52</c:v>
                </c:pt>
                <c:pt idx="204">
                  <c:v>2434.34</c:v>
                </c:pt>
                <c:pt idx="205">
                  <c:v>2351.52</c:v>
                </c:pt>
                <c:pt idx="206">
                  <c:v>2351.52</c:v>
                </c:pt>
                <c:pt idx="207">
                  <c:v>2351.52</c:v>
                </c:pt>
                <c:pt idx="208">
                  <c:v>2351.52</c:v>
                </c:pt>
                <c:pt idx="209">
                  <c:v>2351.52</c:v>
                </c:pt>
                <c:pt idx="210">
                  <c:v>2351.52</c:v>
                </c:pt>
                <c:pt idx="211">
                  <c:v>2351.52</c:v>
                </c:pt>
                <c:pt idx="212">
                  <c:v>2351.52</c:v>
                </c:pt>
                <c:pt idx="213">
                  <c:v>2351.52</c:v>
                </c:pt>
                <c:pt idx="214">
                  <c:v>2351.52</c:v>
                </c:pt>
                <c:pt idx="215">
                  <c:v>2434.34</c:v>
                </c:pt>
                <c:pt idx="216">
                  <c:v>2351.52</c:v>
                </c:pt>
                <c:pt idx="217">
                  <c:v>2351.52</c:v>
                </c:pt>
                <c:pt idx="218">
                  <c:v>2434.34</c:v>
                </c:pt>
                <c:pt idx="219">
                  <c:v>2351.52</c:v>
                </c:pt>
                <c:pt idx="220">
                  <c:v>2351.52</c:v>
                </c:pt>
                <c:pt idx="221">
                  <c:v>2351.52</c:v>
                </c:pt>
                <c:pt idx="222">
                  <c:v>2351.52</c:v>
                </c:pt>
                <c:pt idx="223">
                  <c:v>2351.52</c:v>
                </c:pt>
                <c:pt idx="224">
                  <c:v>2434.34</c:v>
                </c:pt>
                <c:pt idx="225">
                  <c:v>2351.52</c:v>
                </c:pt>
                <c:pt idx="226">
                  <c:v>2351.52</c:v>
                </c:pt>
                <c:pt idx="227">
                  <c:v>2351.52</c:v>
                </c:pt>
                <c:pt idx="228">
                  <c:v>2434.34</c:v>
                </c:pt>
                <c:pt idx="229">
                  <c:v>2351.52</c:v>
                </c:pt>
                <c:pt idx="230">
                  <c:v>2351.52</c:v>
                </c:pt>
                <c:pt idx="231">
                  <c:v>2351.52</c:v>
                </c:pt>
                <c:pt idx="232">
                  <c:v>2351.52</c:v>
                </c:pt>
                <c:pt idx="233">
                  <c:v>2351.52</c:v>
                </c:pt>
                <c:pt idx="234">
                  <c:v>2351.52</c:v>
                </c:pt>
                <c:pt idx="235">
                  <c:v>2351.52</c:v>
                </c:pt>
                <c:pt idx="236">
                  <c:v>2351.52</c:v>
                </c:pt>
                <c:pt idx="237">
                  <c:v>2351.52</c:v>
                </c:pt>
                <c:pt idx="238">
                  <c:v>2351.52</c:v>
                </c:pt>
                <c:pt idx="239">
                  <c:v>2351.52</c:v>
                </c:pt>
                <c:pt idx="240">
                  <c:v>2351.52</c:v>
                </c:pt>
                <c:pt idx="241">
                  <c:v>2351.52</c:v>
                </c:pt>
                <c:pt idx="242">
                  <c:v>2351.52</c:v>
                </c:pt>
                <c:pt idx="243">
                  <c:v>2351.52</c:v>
                </c:pt>
                <c:pt idx="244">
                  <c:v>2351.52</c:v>
                </c:pt>
                <c:pt idx="245">
                  <c:v>2351.52</c:v>
                </c:pt>
                <c:pt idx="246">
                  <c:v>2273.2399999999998</c:v>
                </c:pt>
                <c:pt idx="247">
                  <c:v>2351.52</c:v>
                </c:pt>
                <c:pt idx="248">
                  <c:v>2351.52</c:v>
                </c:pt>
                <c:pt idx="249">
                  <c:v>2351.52</c:v>
                </c:pt>
                <c:pt idx="250">
                  <c:v>2351.52</c:v>
                </c:pt>
                <c:pt idx="251">
                  <c:v>2273.2399999999998</c:v>
                </c:pt>
                <c:pt idx="252">
                  <c:v>2434.34</c:v>
                </c:pt>
                <c:pt idx="253">
                  <c:v>2351.52</c:v>
                </c:pt>
                <c:pt idx="254">
                  <c:v>2351.52</c:v>
                </c:pt>
                <c:pt idx="255">
                  <c:v>2351.52</c:v>
                </c:pt>
                <c:pt idx="256">
                  <c:v>2351.52</c:v>
                </c:pt>
                <c:pt idx="257">
                  <c:v>2351.52</c:v>
                </c:pt>
                <c:pt idx="258">
                  <c:v>2351.52</c:v>
                </c:pt>
                <c:pt idx="259">
                  <c:v>2351.52</c:v>
                </c:pt>
                <c:pt idx="260">
                  <c:v>2351.52</c:v>
                </c:pt>
                <c:pt idx="261">
                  <c:v>2351.52</c:v>
                </c:pt>
                <c:pt idx="262">
                  <c:v>2351.52</c:v>
                </c:pt>
                <c:pt idx="263">
                  <c:v>2351.52</c:v>
                </c:pt>
                <c:pt idx="264">
                  <c:v>2351.52</c:v>
                </c:pt>
                <c:pt idx="265">
                  <c:v>2351.52</c:v>
                </c:pt>
                <c:pt idx="266">
                  <c:v>2351.52</c:v>
                </c:pt>
                <c:pt idx="267">
                  <c:v>2351.52</c:v>
                </c:pt>
                <c:pt idx="268">
                  <c:v>2273.2399999999998</c:v>
                </c:pt>
                <c:pt idx="269">
                  <c:v>2434.34</c:v>
                </c:pt>
                <c:pt idx="270">
                  <c:v>2351.52</c:v>
                </c:pt>
                <c:pt idx="271">
                  <c:v>2351.52</c:v>
                </c:pt>
                <c:pt idx="272">
                  <c:v>2351.52</c:v>
                </c:pt>
                <c:pt idx="273">
                  <c:v>2351.52</c:v>
                </c:pt>
                <c:pt idx="274">
                  <c:v>2351.52</c:v>
                </c:pt>
                <c:pt idx="275">
                  <c:v>2351.52</c:v>
                </c:pt>
                <c:pt idx="276">
                  <c:v>2351.52</c:v>
                </c:pt>
                <c:pt idx="277">
                  <c:v>2351.52</c:v>
                </c:pt>
                <c:pt idx="278">
                  <c:v>2351.52</c:v>
                </c:pt>
                <c:pt idx="279">
                  <c:v>2351.52</c:v>
                </c:pt>
                <c:pt idx="280">
                  <c:v>2351.52</c:v>
                </c:pt>
                <c:pt idx="281">
                  <c:v>2351.52</c:v>
                </c:pt>
                <c:pt idx="282">
                  <c:v>2434.34</c:v>
                </c:pt>
                <c:pt idx="283">
                  <c:v>2199.17</c:v>
                </c:pt>
                <c:pt idx="284">
                  <c:v>2351.52</c:v>
                </c:pt>
                <c:pt idx="285">
                  <c:v>2351.52</c:v>
                </c:pt>
                <c:pt idx="286">
                  <c:v>2351.52</c:v>
                </c:pt>
                <c:pt idx="287">
                  <c:v>2351.52</c:v>
                </c:pt>
                <c:pt idx="288">
                  <c:v>2351.52</c:v>
                </c:pt>
                <c:pt idx="289">
                  <c:v>2351.52</c:v>
                </c:pt>
                <c:pt idx="290">
                  <c:v>2351.52</c:v>
                </c:pt>
                <c:pt idx="291">
                  <c:v>2351.52</c:v>
                </c:pt>
                <c:pt idx="292">
                  <c:v>2351.52</c:v>
                </c:pt>
                <c:pt idx="293">
                  <c:v>2351.52</c:v>
                </c:pt>
                <c:pt idx="294">
                  <c:v>2351.52</c:v>
                </c:pt>
                <c:pt idx="295">
                  <c:v>2351.52</c:v>
                </c:pt>
                <c:pt idx="296">
                  <c:v>2351.52</c:v>
                </c:pt>
                <c:pt idx="297">
                  <c:v>2351.52</c:v>
                </c:pt>
                <c:pt idx="298">
                  <c:v>2351.52</c:v>
                </c:pt>
                <c:pt idx="299">
                  <c:v>2273.2399999999998</c:v>
                </c:pt>
                <c:pt idx="300">
                  <c:v>2351.52</c:v>
                </c:pt>
                <c:pt idx="301">
                  <c:v>1333.04</c:v>
                </c:pt>
                <c:pt idx="302">
                  <c:v>1113.05</c:v>
                </c:pt>
                <c:pt idx="303">
                  <c:v>964.75</c:v>
                </c:pt>
                <c:pt idx="304">
                  <c:v>910.66</c:v>
                </c:pt>
                <c:pt idx="305">
                  <c:v>861.26</c:v>
                </c:pt>
                <c:pt idx="306">
                  <c:v>815.99</c:v>
                </c:pt>
                <c:pt idx="307">
                  <c:v>801.74</c:v>
                </c:pt>
                <c:pt idx="308">
                  <c:v>774.39</c:v>
                </c:pt>
                <c:pt idx="309">
                  <c:v>774.39</c:v>
                </c:pt>
                <c:pt idx="310">
                  <c:v>748.49</c:v>
                </c:pt>
                <c:pt idx="311">
                  <c:v>748.49</c:v>
                </c:pt>
                <c:pt idx="312">
                  <c:v>736.06</c:v>
                </c:pt>
                <c:pt idx="313">
                  <c:v>723.94</c:v>
                </c:pt>
                <c:pt idx="314">
                  <c:v>723.94</c:v>
                </c:pt>
                <c:pt idx="315">
                  <c:v>723.94</c:v>
                </c:pt>
                <c:pt idx="316">
                  <c:v>723.94</c:v>
                </c:pt>
                <c:pt idx="317">
                  <c:v>712.14</c:v>
                </c:pt>
                <c:pt idx="318">
                  <c:v>712.14</c:v>
                </c:pt>
                <c:pt idx="319">
                  <c:v>712.14</c:v>
                </c:pt>
                <c:pt idx="320">
                  <c:v>712.14</c:v>
                </c:pt>
                <c:pt idx="321">
                  <c:v>712.14</c:v>
                </c:pt>
                <c:pt idx="322">
                  <c:v>712.14</c:v>
                </c:pt>
                <c:pt idx="323">
                  <c:v>712.14</c:v>
                </c:pt>
                <c:pt idx="324">
                  <c:v>712.14</c:v>
                </c:pt>
                <c:pt idx="325">
                  <c:v>700.63</c:v>
                </c:pt>
                <c:pt idx="326">
                  <c:v>700.63</c:v>
                </c:pt>
                <c:pt idx="327">
                  <c:v>712.14</c:v>
                </c:pt>
                <c:pt idx="328">
                  <c:v>700.63</c:v>
                </c:pt>
                <c:pt idx="329">
                  <c:v>700.63</c:v>
                </c:pt>
                <c:pt idx="330">
                  <c:v>700.63</c:v>
                </c:pt>
                <c:pt idx="331">
                  <c:v>700.63</c:v>
                </c:pt>
                <c:pt idx="332">
                  <c:v>700.63</c:v>
                </c:pt>
                <c:pt idx="333">
                  <c:v>700.63</c:v>
                </c:pt>
                <c:pt idx="334">
                  <c:v>700.63</c:v>
                </c:pt>
                <c:pt idx="335">
                  <c:v>700.63</c:v>
                </c:pt>
                <c:pt idx="336">
                  <c:v>700.63</c:v>
                </c:pt>
                <c:pt idx="337">
                  <c:v>700.63</c:v>
                </c:pt>
                <c:pt idx="338">
                  <c:v>712.14</c:v>
                </c:pt>
                <c:pt idx="339">
                  <c:v>689.42</c:v>
                </c:pt>
                <c:pt idx="340">
                  <c:v>700.63</c:v>
                </c:pt>
                <c:pt idx="341">
                  <c:v>700.63</c:v>
                </c:pt>
                <c:pt idx="342">
                  <c:v>700.63</c:v>
                </c:pt>
                <c:pt idx="343">
                  <c:v>700.63</c:v>
                </c:pt>
                <c:pt idx="344">
                  <c:v>678.49</c:v>
                </c:pt>
                <c:pt idx="345">
                  <c:v>700.63</c:v>
                </c:pt>
                <c:pt idx="346">
                  <c:v>700.63</c:v>
                </c:pt>
                <c:pt idx="347">
                  <c:v>700.63</c:v>
                </c:pt>
                <c:pt idx="348">
                  <c:v>700.63</c:v>
                </c:pt>
                <c:pt idx="349">
                  <c:v>700.63</c:v>
                </c:pt>
                <c:pt idx="350">
                  <c:v>700.63</c:v>
                </c:pt>
                <c:pt idx="351">
                  <c:v>700.63</c:v>
                </c:pt>
                <c:pt idx="352">
                  <c:v>700.63</c:v>
                </c:pt>
                <c:pt idx="353">
                  <c:v>689.42</c:v>
                </c:pt>
                <c:pt idx="354">
                  <c:v>700.63</c:v>
                </c:pt>
                <c:pt idx="355">
                  <c:v>700.63</c:v>
                </c:pt>
                <c:pt idx="356">
                  <c:v>700.63</c:v>
                </c:pt>
                <c:pt idx="357">
                  <c:v>700.63</c:v>
                </c:pt>
                <c:pt idx="358">
                  <c:v>689.42</c:v>
                </c:pt>
                <c:pt idx="359">
                  <c:v>700.63</c:v>
                </c:pt>
                <c:pt idx="360">
                  <c:v>700.63</c:v>
                </c:pt>
                <c:pt idx="361">
                  <c:v>712.14</c:v>
                </c:pt>
                <c:pt idx="362">
                  <c:v>700.63</c:v>
                </c:pt>
                <c:pt idx="363">
                  <c:v>700.63</c:v>
                </c:pt>
                <c:pt idx="364">
                  <c:v>689.42</c:v>
                </c:pt>
                <c:pt idx="365">
                  <c:v>700.63</c:v>
                </c:pt>
                <c:pt idx="366">
                  <c:v>700.63</c:v>
                </c:pt>
                <c:pt idx="367">
                  <c:v>689.42</c:v>
                </c:pt>
                <c:pt idx="368">
                  <c:v>700.63</c:v>
                </c:pt>
                <c:pt idx="369">
                  <c:v>700.63</c:v>
                </c:pt>
                <c:pt idx="370">
                  <c:v>689.42</c:v>
                </c:pt>
                <c:pt idx="371">
                  <c:v>700.63</c:v>
                </c:pt>
                <c:pt idx="372">
                  <c:v>700.63</c:v>
                </c:pt>
                <c:pt idx="373">
                  <c:v>689.42</c:v>
                </c:pt>
                <c:pt idx="374">
                  <c:v>700.63</c:v>
                </c:pt>
                <c:pt idx="375">
                  <c:v>700.63</c:v>
                </c:pt>
                <c:pt idx="376">
                  <c:v>689.42</c:v>
                </c:pt>
                <c:pt idx="377">
                  <c:v>700.63</c:v>
                </c:pt>
                <c:pt idx="378">
                  <c:v>689.42</c:v>
                </c:pt>
                <c:pt idx="379">
                  <c:v>700.63</c:v>
                </c:pt>
                <c:pt idx="380">
                  <c:v>700.63</c:v>
                </c:pt>
                <c:pt idx="381">
                  <c:v>700.63</c:v>
                </c:pt>
                <c:pt idx="382">
                  <c:v>678.49</c:v>
                </c:pt>
                <c:pt idx="383">
                  <c:v>700.63</c:v>
                </c:pt>
                <c:pt idx="384">
                  <c:v>689.42</c:v>
                </c:pt>
                <c:pt idx="385">
                  <c:v>700.63</c:v>
                </c:pt>
                <c:pt idx="386">
                  <c:v>700.63</c:v>
                </c:pt>
                <c:pt idx="387">
                  <c:v>700.63</c:v>
                </c:pt>
                <c:pt idx="388">
                  <c:v>700.63</c:v>
                </c:pt>
                <c:pt idx="389">
                  <c:v>689.42</c:v>
                </c:pt>
                <c:pt idx="390">
                  <c:v>700.63</c:v>
                </c:pt>
                <c:pt idx="391">
                  <c:v>700.63</c:v>
                </c:pt>
                <c:pt idx="392">
                  <c:v>700.63</c:v>
                </c:pt>
                <c:pt idx="393">
                  <c:v>689.42</c:v>
                </c:pt>
                <c:pt idx="394">
                  <c:v>700.63</c:v>
                </c:pt>
                <c:pt idx="395">
                  <c:v>689.42</c:v>
                </c:pt>
                <c:pt idx="396">
                  <c:v>689.42</c:v>
                </c:pt>
                <c:pt idx="397">
                  <c:v>700.63</c:v>
                </c:pt>
                <c:pt idx="398">
                  <c:v>700.63</c:v>
                </c:pt>
                <c:pt idx="399">
                  <c:v>700.63</c:v>
                </c:pt>
                <c:pt idx="400">
                  <c:v>700.63</c:v>
                </c:pt>
                <c:pt idx="401">
                  <c:v>700.63</c:v>
                </c:pt>
                <c:pt idx="402">
                  <c:v>700.63</c:v>
                </c:pt>
                <c:pt idx="403">
                  <c:v>700.63</c:v>
                </c:pt>
                <c:pt idx="404">
                  <c:v>700.63</c:v>
                </c:pt>
                <c:pt idx="405">
                  <c:v>689.42</c:v>
                </c:pt>
                <c:pt idx="406">
                  <c:v>700.63</c:v>
                </c:pt>
                <c:pt idx="407">
                  <c:v>700.63</c:v>
                </c:pt>
                <c:pt idx="408">
                  <c:v>700.63</c:v>
                </c:pt>
                <c:pt idx="409">
                  <c:v>700.63</c:v>
                </c:pt>
                <c:pt idx="410">
                  <c:v>689.42</c:v>
                </c:pt>
                <c:pt idx="411">
                  <c:v>700.63</c:v>
                </c:pt>
                <c:pt idx="412">
                  <c:v>700.63</c:v>
                </c:pt>
                <c:pt idx="413">
                  <c:v>700.63</c:v>
                </c:pt>
                <c:pt idx="414">
                  <c:v>700.63</c:v>
                </c:pt>
                <c:pt idx="415">
                  <c:v>700.63</c:v>
                </c:pt>
                <c:pt idx="416">
                  <c:v>700.63</c:v>
                </c:pt>
                <c:pt idx="417">
                  <c:v>689.42</c:v>
                </c:pt>
                <c:pt idx="418">
                  <c:v>700.63</c:v>
                </c:pt>
                <c:pt idx="419">
                  <c:v>700.63</c:v>
                </c:pt>
                <c:pt idx="420">
                  <c:v>700.63</c:v>
                </c:pt>
                <c:pt idx="421">
                  <c:v>689.42</c:v>
                </c:pt>
                <c:pt idx="422">
                  <c:v>700.63</c:v>
                </c:pt>
                <c:pt idx="423">
                  <c:v>689.42</c:v>
                </c:pt>
                <c:pt idx="424">
                  <c:v>712.14</c:v>
                </c:pt>
                <c:pt idx="425">
                  <c:v>700.63</c:v>
                </c:pt>
                <c:pt idx="426">
                  <c:v>700.63</c:v>
                </c:pt>
                <c:pt idx="427">
                  <c:v>700.63</c:v>
                </c:pt>
                <c:pt idx="428">
                  <c:v>689.42</c:v>
                </c:pt>
                <c:pt idx="429">
                  <c:v>700.63</c:v>
                </c:pt>
                <c:pt idx="430">
                  <c:v>700.63</c:v>
                </c:pt>
                <c:pt idx="431">
                  <c:v>700.63</c:v>
                </c:pt>
                <c:pt idx="432">
                  <c:v>689.42</c:v>
                </c:pt>
                <c:pt idx="433">
                  <c:v>700.63</c:v>
                </c:pt>
                <c:pt idx="434">
                  <c:v>689.42</c:v>
                </c:pt>
                <c:pt idx="435">
                  <c:v>712.14</c:v>
                </c:pt>
                <c:pt idx="436">
                  <c:v>700.63</c:v>
                </c:pt>
                <c:pt idx="437">
                  <c:v>700.63</c:v>
                </c:pt>
                <c:pt idx="438">
                  <c:v>700.63</c:v>
                </c:pt>
                <c:pt idx="439">
                  <c:v>700.63</c:v>
                </c:pt>
                <c:pt idx="440">
                  <c:v>689.42</c:v>
                </c:pt>
                <c:pt idx="441">
                  <c:v>700.63</c:v>
                </c:pt>
                <c:pt idx="442">
                  <c:v>700.63</c:v>
                </c:pt>
                <c:pt idx="443">
                  <c:v>689.42</c:v>
                </c:pt>
                <c:pt idx="444">
                  <c:v>700.63</c:v>
                </c:pt>
                <c:pt idx="445">
                  <c:v>700.63</c:v>
                </c:pt>
                <c:pt idx="446">
                  <c:v>700.63</c:v>
                </c:pt>
                <c:pt idx="447">
                  <c:v>700.63</c:v>
                </c:pt>
                <c:pt idx="448">
                  <c:v>689.42</c:v>
                </c:pt>
                <c:pt idx="449">
                  <c:v>700.63</c:v>
                </c:pt>
                <c:pt idx="450">
                  <c:v>700.63</c:v>
                </c:pt>
                <c:pt idx="451">
                  <c:v>689.42</c:v>
                </c:pt>
                <c:pt idx="452">
                  <c:v>700.63</c:v>
                </c:pt>
                <c:pt idx="453">
                  <c:v>689.42</c:v>
                </c:pt>
                <c:pt idx="454">
                  <c:v>700.63</c:v>
                </c:pt>
                <c:pt idx="455">
                  <c:v>700.63</c:v>
                </c:pt>
                <c:pt idx="456">
                  <c:v>700.63</c:v>
                </c:pt>
                <c:pt idx="457">
                  <c:v>700.63</c:v>
                </c:pt>
                <c:pt idx="458">
                  <c:v>689.42</c:v>
                </c:pt>
                <c:pt idx="459">
                  <c:v>700.63</c:v>
                </c:pt>
                <c:pt idx="460">
                  <c:v>700.63</c:v>
                </c:pt>
                <c:pt idx="461">
                  <c:v>700.63</c:v>
                </c:pt>
                <c:pt idx="462">
                  <c:v>700.63</c:v>
                </c:pt>
                <c:pt idx="463">
                  <c:v>700.63</c:v>
                </c:pt>
                <c:pt idx="464">
                  <c:v>689.42</c:v>
                </c:pt>
                <c:pt idx="465">
                  <c:v>689.42</c:v>
                </c:pt>
                <c:pt idx="466">
                  <c:v>700.63</c:v>
                </c:pt>
                <c:pt idx="467">
                  <c:v>689.42</c:v>
                </c:pt>
                <c:pt idx="468">
                  <c:v>678.49</c:v>
                </c:pt>
                <c:pt idx="469">
                  <c:v>700.63</c:v>
                </c:pt>
                <c:pt idx="470">
                  <c:v>700.63</c:v>
                </c:pt>
                <c:pt idx="471">
                  <c:v>712.14</c:v>
                </c:pt>
                <c:pt idx="472">
                  <c:v>700.63</c:v>
                </c:pt>
                <c:pt idx="473">
                  <c:v>700.63</c:v>
                </c:pt>
                <c:pt idx="474">
                  <c:v>700.63</c:v>
                </c:pt>
                <c:pt idx="475">
                  <c:v>700.63</c:v>
                </c:pt>
                <c:pt idx="476">
                  <c:v>689.42</c:v>
                </c:pt>
                <c:pt idx="477">
                  <c:v>700.63</c:v>
                </c:pt>
                <c:pt idx="478">
                  <c:v>700.63</c:v>
                </c:pt>
                <c:pt idx="479">
                  <c:v>700.63</c:v>
                </c:pt>
                <c:pt idx="480">
                  <c:v>689.42</c:v>
                </c:pt>
                <c:pt idx="481">
                  <c:v>700.63</c:v>
                </c:pt>
                <c:pt idx="482">
                  <c:v>700.63</c:v>
                </c:pt>
                <c:pt idx="483">
                  <c:v>700.63</c:v>
                </c:pt>
                <c:pt idx="484">
                  <c:v>700.63</c:v>
                </c:pt>
                <c:pt idx="485">
                  <c:v>700.63</c:v>
                </c:pt>
                <c:pt idx="486">
                  <c:v>700.63</c:v>
                </c:pt>
                <c:pt idx="487">
                  <c:v>689.42</c:v>
                </c:pt>
                <c:pt idx="488">
                  <c:v>700.63</c:v>
                </c:pt>
                <c:pt idx="489">
                  <c:v>700.63</c:v>
                </c:pt>
                <c:pt idx="490">
                  <c:v>700.63</c:v>
                </c:pt>
                <c:pt idx="491">
                  <c:v>689.42</c:v>
                </c:pt>
                <c:pt idx="492">
                  <c:v>700.63</c:v>
                </c:pt>
                <c:pt idx="493">
                  <c:v>689.42</c:v>
                </c:pt>
                <c:pt idx="494">
                  <c:v>700.63</c:v>
                </c:pt>
                <c:pt idx="495">
                  <c:v>689.42</c:v>
                </c:pt>
                <c:pt idx="496">
                  <c:v>700.63</c:v>
                </c:pt>
                <c:pt idx="497">
                  <c:v>700.63</c:v>
                </c:pt>
                <c:pt idx="498">
                  <c:v>689.42</c:v>
                </c:pt>
                <c:pt idx="499">
                  <c:v>700.63</c:v>
                </c:pt>
                <c:pt idx="500">
                  <c:v>736.06</c:v>
                </c:pt>
                <c:pt idx="501">
                  <c:v>1725.96</c:v>
                </c:pt>
                <c:pt idx="502">
                  <c:v>2062.42</c:v>
                </c:pt>
                <c:pt idx="503">
                  <c:v>2128.9899999999998</c:v>
                </c:pt>
                <c:pt idx="504">
                  <c:v>2273.2399999999998</c:v>
                </c:pt>
                <c:pt idx="505">
                  <c:v>2273.2399999999998</c:v>
                </c:pt>
                <c:pt idx="506">
                  <c:v>2351.52</c:v>
                </c:pt>
                <c:pt idx="507">
                  <c:v>2351.52</c:v>
                </c:pt>
                <c:pt idx="508">
                  <c:v>2199.17</c:v>
                </c:pt>
                <c:pt idx="509">
                  <c:v>2351.52</c:v>
                </c:pt>
                <c:pt idx="510">
                  <c:v>2273.2399999999998</c:v>
                </c:pt>
                <c:pt idx="511">
                  <c:v>2351.52</c:v>
                </c:pt>
                <c:pt idx="512">
                  <c:v>2351.52</c:v>
                </c:pt>
                <c:pt idx="513">
                  <c:v>2351.52</c:v>
                </c:pt>
                <c:pt idx="514">
                  <c:v>2273.2399999999998</c:v>
                </c:pt>
                <c:pt idx="515">
                  <c:v>2434.34</c:v>
                </c:pt>
                <c:pt idx="516">
                  <c:v>2434.34</c:v>
                </c:pt>
                <c:pt idx="517">
                  <c:v>2351.52</c:v>
                </c:pt>
                <c:pt idx="518">
                  <c:v>2351.52</c:v>
                </c:pt>
                <c:pt idx="519">
                  <c:v>2351.52</c:v>
                </c:pt>
                <c:pt idx="520">
                  <c:v>2434.34</c:v>
                </c:pt>
                <c:pt idx="521">
                  <c:v>2351.52</c:v>
                </c:pt>
                <c:pt idx="522">
                  <c:v>2434.34</c:v>
                </c:pt>
                <c:pt idx="523">
                  <c:v>2351.52</c:v>
                </c:pt>
                <c:pt idx="524">
                  <c:v>2351.52</c:v>
                </c:pt>
                <c:pt idx="525">
                  <c:v>2351.52</c:v>
                </c:pt>
                <c:pt idx="526">
                  <c:v>2351.52</c:v>
                </c:pt>
                <c:pt idx="527">
                  <c:v>2351.52</c:v>
                </c:pt>
                <c:pt idx="528">
                  <c:v>2273.2399999999998</c:v>
                </c:pt>
                <c:pt idx="529">
                  <c:v>2351.52</c:v>
                </c:pt>
                <c:pt idx="530">
                  <c:v>2351.52</c:v>
                </c:pt>
                <c:pt idx="531">
                  <c:v>2351.52</c:v>
                </c:pt>
                <c:pt idx="532">
                  <c:v>2351.52</c:v>
                </c:pt>
                <c:pt idx="533">
                  <c:v>2351.52</c:v>
                </c:pt>
                <c:pt idx="534">
                  <c:v>2351.52</c:v>
                </c:pt>
                <c:pt idx="535">
                  <c:v>2351.52</c:v>
                </c:pt>
                <c:pt idx="536">
                  <c:v>2351.52</c:v>
                </c:pt>
                <c:pt idx="537">
                  <c:v>2434.34</c:v>
                </c:pt>
                <c:pt idx="538">
                  <c:v>2351.52</c:v>
                </c:pt>
                <c:pt idx="539">
                  <c:v>2351.52</c:v>
                </c:pt>
                <c:pt idx="540">
                  <c:v>2351.52</c:v>
                </c:pt>
                <c:pt idx="541">
                  <c:v>2351.52</c:v>
                </c:pt>
                <c:pt idx="542">
                  <c:v>2351.52</c:v>
                </c:pt>
                <c:pt idx="543">
                  <c:v>2351.52</c:v>
                </c:pt>
                <c:pt idx="544">
                  <c:v>2351.52</c:v>
                </c:pt>
                <c:pt idx="545">
                  <c:v>2351.52</c:v>
                </c:pt>
                <c:pt idx="546">
                  <c:v>2351.52</c:v>
                </c:pt>
                <c:pt idx="547">
                  <c:v>2351.52</c:v>
                </c:pt>
                <c:pt idx="548">
                  <c:v>2522.1</c:v>
                </c:pt>
                <c:pt idx="549">
                  <c:v>2351.52</c:v>
                </c:pt>
                <c:pt idx="550">
                  <c:v>2434.34</c:v>
                </c:pt>
                <c:pt idx="551">
                  <c:v>2351.52</c:v>
                </c:pt>
                <c:pt idx="552">
                  <c:v>2351.52</c:v>
                </c:pt>
                <c:pt idx="553">
                  <c:v>2351.52</c:v>
                </c:pt>
                <c:pt idx="554">
                  <c:v>2351.52</c:v>
                </c:pt>
                <c:pt idx="555">
                  <c:v>2434.34</c:v>
                </c:pt>
                <c:pt idx="556">
                  <c:v>2351.52</c:v>
                </c:pt>
                <c:pt idx="557">
                  <c:v>2351.52</c:v>
                </c:pt>
                <c:pt idx="558">
                  <c:v>2351.52</c:v>
                </c:pt>
                <c:pt idx="559">
                  <c:v>2351.52</c:v>
                </c:pt>
                <c:pt idx="560">
                  <c:v>2351.52</c:v>
                </c:pt>
                <c:pt idx="561">
                  <c:v>2351.52</c:v>
                </c:pt>
                <c:pt idx="562">
                  <c:v>2351.52</c:v>
                </c:pt>
                <c:pt idx="563">
                  <c:v>2351.52</c:v>
                </c:pt>
                <c:pt idx="564">
                  <c:v>2351.52</c:v>
                </c:pt>
                <c:pt idx="565">
                  <c:v>2351.52</c:v>
                </c:pt>
                <c:pt idx="566">
                  <c:v>2351.52</c:v>
                </c:pt>
                <c:pt idx="567">
                  <c:v>2351.52</c:v>
                </c:pt>
                <c:pt idx="568">
                  <c:v>2351.52</c:v>
                </c:pt>
                <c:pt idx="569">
                  <c:v>2351.52</c:v>
                </c:pt>
                <c:pt idx="570">
                  <c:v>2351.52</c:v>
                </c:pt>
                <c:pt idx="571">
                  <c:v>2351.52</c:v>
                </c:pt>
                <c:pt idx="572">
                  <c:v>2351.52</c:v>
                </c:pt>
                <c:pt idx="573">
                  <c:v>2351.52</c:v>
                </c:pt>
                <c:pt idx="574">
                  <c:v>2351.52</c:v>
                </c:pt>
                <c:pt idx="575">
                  <c:v>2351.52</c:v>
                </c:pt>
                <c:pt idx="576">
                  <c:v>2434.34</c:v>
                </c:pt>
                <c:pt idx="577">
                  <c:v>2351.52</c:v>
                </c:pt>
                <c:pt idx="578">
                  <c:v>2351.52</c:v>
                </c:pt>
                <c:pt idx="579">
                  <c:v>2273.2399999999998</c:v>
                </c:pt>
                <c:pt idx="580">
                  <c:v>2351.52</c:v>
                </c:pt>
                <c:pt idx="581">
                  <c:v>2351.52</c:v>
                </c:pt>
                <c:pt idx="582">
                  <c:v>2351.52</c:v>
                </c:pt>
                <c:pt idx="583">
                  <c:v>2351.52</c:v>
                </c:pt>
                <c:pt idx="584">
                  <c:v>2273.2399999999998</c:v>
                </c:pt>
                <c:pt idx="585">
                  <c:v>2434.34</c:v>
                </c:pt>
                <c:pt idx="586">
                  <c:v>2351.52</c:v>
                </c:pt>
                <c:pt idx="587">
                  <c:v>2351.52</c:v>
                </c:pt>
                <c:pt idx="588">
                  <c:v>2351.52</c:v>
                </c:pt>
                <c:pt idx="589">
                  <c:v>2351.52</c:v>
                </c:pt>
                <c:pt idx="590">
                  <c:v>2351.52</c:v>
                </c:pt>
                <c:pt idx="591">
                  <c:v>2351.52</c:v>
                </c:pt>
                <c:pt idx="592">
                  <c:v>2351.52</c:v>
                </c:pt>
                <c:pt idx="593">
                  <c:v>2351.52</c:v>
                </c:pt>
                <c:pt idx="594">
                  <c:v>2351.52</c:v>
                </c:pt>
                <c:pt idx="595">
                  <c:v>2351.52</c:v>
                </c:pt>
                <c:pt idx="596">
                  <c:v>2351.52</c:v>
                </c:pt>
                <c:pt idx="597">
                  <c:v>2351.52</c:v>
                </c:pt>
                <c:pt idx="598">
                  <c:v>2351.52</c:v>
                </c:pt>
                <c:pt idx="599">
                  <c:v>2351.52</c:v>
                </c:pt>
                <c:pt idx="600">
                  <c:v>2351.52</c:v>
                </c:pt>
                <c:pt idx="601">
                  <c:v>2351.52</c:v>
                </c:pt>
                <c:pt idx="602">
                  <c:v>2522.1</c:v>
                </c:pt>
                <c:pt idx="603">
                  <c:v>2434.34</c:v>
                </c:pt>
                <c:pt idx="604">
                  <c:v>2273.2399999999998</c:v>
                </c:pt>
                <c:pt idx="605">
                  <c:v>2351.52</c:v>
                </c:pt>
                <c:pt idx="606">
                  <c:v>2351.52</c:v>
                </c:pt>
                <c:pt idx="607">
                  <c:v>2351.52</c:v>
                </c:pt>
                <c:pt idx="608">
                  <c:v>2351.52</c:v>
                </c:pt>
                <c:pt idx="609">
                  <c:v>2351.52</c:v>
                </c:pt>
                <c:pt idx="610">
                  <c:v>2351.52</c:v>
                </c:pt>
                <c:pt idx="611">
                  <c:v>2434.34</c:v>
                </c:pt>
                <c:pt idx="612">
                  <c:v>2351.52</c:v>
                </c:pt>
                <c:pt idx="613">
                  <c:v>2351.52</c:v>
                </c:pt>
                <c:pt idx="614">
                  <c:v>2351.52</c:v>
                </c:pt>
                <c:pt idx="615">
                  <c:v>2351.52</c:v>
                </c:pt>
                <c:pt idx="616">
                  <c:v>2351.52</c:v>
                </c:pt>
                <c:pt idx="617">
                  <c:v>2351.52</c:v>
                </c:pt>
                <c:pt idx="618">
                  <c:v>2351.52</c:v>
                </c:pt>
                <c:pt idx="619">
                  <c:v>2351.52</c:v>
                </c:pt>
                <c:pt idx="620">
                  <c:v>2351.52</c:v>
                </c:pt>
                <c:pt idx="621">
                  <c:v>2351.52</c:v>
                </c:pt>
                <c:pt idx="622">
                  <c:v>2351.52</c:v>
                </c:pt>
                <c:pt idx="623">
                  <c:v>2351.52</c:v>
                </c:pt>
                <c:pt idx="624">
                  <c:v>2434.34</c:v>
                </c:pt>
                <c:pt idx="625">
                  <c:v>2351.52</c:v>
                </c:pt>
                <c:pt idx="626">
                  <c:v>2351.52</c:v>
                </c:pt>
                <c:pt idx="627">
                  <c:v>2351.52</c:v>
                </c:pt>
                <c:pt idx="628">
                  <c:v>2434.34</c:v>
                </c:pt>
                <c:pt idx="629">
                  <c:v>2273.2399999999998</c:v>
                </c:pt>
                <c:pt idx="630">
                  <c:v>2351.52</c:v>
                </c:pt>
                <c:pt idx="631">
                  <c:v>2273.2399999999998</c:v>
                </c:pt>
                <c:pt idx="632">
                  <c:v>2351.52</c:v>
                </c:pt>
                <c:pt idx="633">
                  <c:v>2351.52</c:v>
                </c:pt>
                <c:pt idx="634">
                  <c:v>2351.52</c:v>
                </c:pt>
                <c:pt idx="635">
                  <c:v>2351.52</c:v>
                </c:pt>
                <c:pt idx="636">
                  <c:v>2351.52</c:v>
                </c:pt>
                <c:pt idx="637">
                  <c:v>2351.52</c:v>
                </c:pt>
                <c:pt idx="638">
                  <c:v>2351.52</c:v>
                </c:pt>
                <c:pt idx="639">
                  <c:v>2351.52</c:v>
                </c:pt>
                <c:pt idx="640">
                  <c:v>2351.52</c:v>
                </c:pt>
                <c:pt idx="641">
                  <c:v>2351.52</c:v>
                </c:pt>
                <c:pt idx="642">
                  <c:v>2351.52</c:v>
                </c:pt>
                <c:pt idx="643">
                  <c:v>2351.52</c:v>
                </c:pt>
                <c:pt idx="644">
                  <c:v>2351.52</c:v>
                </c:pt>
                <c:pt idx="645">
                  <c:v>2351.52</c:v>
                </c:pt>
                <c:pt idx="646">
                  <c:v>2351.52</c:v>
                </c:pt>
                <c:pt idx="647">
                  <c:v>2434.34</c:v>
                </c:pt>
                <c:pt idx="648">
                  <c:v>2351.52</c:v>
                </c:pt>
                <c:pt idx="649">
                  <c:v>2351.52</c:v>
                </c:pt>
                <c:pt idx="650">
                  <c:v>2351.52</c:v>
                </c:pt>
                <c:pt idx="651">
                  <c:v>2351.52</c:v>
                </c:pt>
                <c:pt idx="652">
                  <c:v>2351.52</c:v>
                </c:pt>
                <c:pt idx="653">
                  <c:v>2351.52</c:v>
                </c:pt>
                <c:pt idx="654">
                  <c:v>2351.52</c:v>
                </c:pt>
                <c:pt idx="655">
                  <c:v>2351.52</c:v>
                </c:pt>
                <c:pt idx="656">
                  <c:v>2273.2399999999998</c:v>
                </c:pt>
                <c:pt idx="657">
                  <c:v>2351.52</c:v>
                </c:pt>
                <c:pt idx="658">
                  <c:v>2351.52</c:v>
                </c:pt>
                <c:pt idx="659">
                  <c:v>2351.52</c:v>
                </c:pt>
                <c:pt idx="660">
                  <c:v>2351.52</c:v>
                </c:pt>
                <c:pt idx="661">
                  <c:v>2351.52</c:v>
                </c:pt>
                <c:pt idx="662">
                  <c:v>2351.52</c:v>
                </c:pt>
                <c:pt idx="663">
                  <c:v>2351.52</c:v>
                </c:pt>
                <c:pt idx="664">
                  <c:v>2273.2399999999998</c:v>
                </c:pt>
                <c:pt idx="665">
                  <c:v>2351.52</c:v>
                </c:pt>
                <c:pt idx="666">
                  <c:v>2351.52</c:v>
                </c:pt>
                <c:pt idx="667">
                  <c:v>2434.34</c:v>
                </c:pt>
                <c:pt idx="668">
                  <c:v>2351.52</c:v>
                </c:pt>
                <c:pt idx="669">
                  <c:v>2351.52</c:v>
                </c:pt>
                <c:pt idx="670">
                  <c:v>2273.2399999999998</c:v>
                </c:pt>
                <c:pt idx="671">
                  <c:v>2434.34</c:v>
                </c:pt>
                <c:pt idx="672">
                  <c:v>2351.52</c:v>
                </c:pt>
                <c:pt idx="673">
                  <c:v>2351.52</c:v>
                </c:pt>
                <c:pt idx="674">
                  <c:v>2351.52</c:v>
                </c:pt>
                <c:pt idx="675">
                  <c:v>2351.52</c:v>
                </c:pt>
                <c:pt idx="676">
                  <c:v>2351.52</c:v>
                </c:pt>
                <c:pt idx="677">
                  <c:v>2351.52</c:v>
                </c:pt>
                <c:pt idx="678">
                  <c:v>2351.52</c:v>
                </c:pt>
                <c:pt idx="679">
                  <c:v>2351.52</c:v>
                </c:pt>
                <c:pt idx="680">
                  <c:v>2351.52</c:v>
                </c:pt>
                <c:pt idx="681">
                  <c:v>2434.34</c:v>
                </c:pt>
                <c:pt idx="682">
                  <c:v>2351.52</c:v>
                </c:pt>
                <c:pt idx="683">
                  <c:v>2273.2399999999998</c:v>
                </c:pt>
                <c:pt idx="684">
                  <c:v>2434.34</c:v>
                </c:pt>
                <c:pt idx="685">
                  <c:v>2351.52</c:v>
                </c:pt>
                <c:pt idx="686">
                  <c:v>2434.34</c:v>
                </c:pt>
                <c:pt idx="687">
                  <c:v>2351.52</c:v>
                </c:pt>
                <c:pt idx="688">
                  <c:v>2351.52</c:v>
                </c:pt>
                <c:pt idx="689">
                  <c:v>2351.52</c:v>
                </c:pt>
                <c:pt idx="690">
                  <c:v>2351.52</c:v>
                </c:pt>
                <c:pt idx="691">
                  <c:v>2351.52</c:v>
                </c:pt>
                <c:pt idx="692">
                  <c:v>2351.52</c:v>
                </c:pt>
                <c:pt idx="693">
                  <c:v>2351.52</c:v>
                </c:pt>
                <c:pt idx="694">
                  <c:v>2351.52</c:v>
                </c:pt>
                <c:pt idx="695">
                  <c:v>2351.52</c:v>
                </c:pt>
                <c:pt idx="696">
                  <c:v>2351.52</c:v>
                </c:pt>
                <c:pt idx="697">
                  <c:v>2351.52</c:v>
                </c:pt>
                <c:pt idx="698">
                  <c:v>2351.52</c:v>
                </c:pt>
                <c:pt idx="699">
                  <c:v>2351.52</c:v>
                </c:pt>
                <c:pt idx="700">
                  <c:v>2351.52</c:v>
                </c:pt>
                <c:pt idx="701">
                  <c:v>1333.04</c:v>
                </c:pt>
                <c:pt idx="702">
                  <c:v>1089.7</c:v>
                </c:pt>
                <c:pt idx="703">
                  <c:v>964.75</c:v>
                </c:pt>
                <c:pt idx="704">
                  <c:v>910.66</c:v>
                </c:pt>
                <c:pt idx="705">
                  <c:v>861.26</c:v>
                </c:pt>
                <c:pt idx="706">
                  <c:v>815.99</c:v>
                </c:pt>
                <c:pt idx="707">
                  <c:v>787.88</c:v>
                </c:pt>
                <c:pt idx="708">
                  <c:v>774.39</c:v>
                </c:pt>
                <c:pt idx="709">
                  <c:v>774.39</c:v>
                </c:pt>
                <c:pt idx="710">
                  <c:v>748.49</c:v>
                </c:pt>
                <c:pt idx="711">
                  <c:v>748.49</c:v>
                </c:pt>
                <c:pt idx="712">
                  <c:v>736.06</c:v>
                </c:pt>
                <c:pt idx="713">
                  <c:v>723.94</c:v>
                </c:pt>
                <c:pt idx="714">
                  <c:v>723.94</c:v>
                </c:pt>
                <c:pt idx="715">
                  <c:v>723.94</c:v>
                </c:pt>
                <c:pt idx="716">
                  <c:v>712.14</c:v>
                </c:pt>
                <c:pt idx="717">
                  <c:v>723.94</c:v>
                </c:pt>
                <c:pt idx="718">
                  <c:v>712.14</c:v>
                </c:pt>
                <c:pt idx="719">
                  <c:v>723.94</c:v>
                </c:pt>
                <c:pt idx="720">
                  <c:v>712.14</c:v>
                </c:pt>
                <c:pt idx="721">
                  <c:v>712.14</c:v>
                </c:pt>
                <c:pt idx="722">
                  <c:v>712.14</c:v>
                </c:pt>
                <c:pt idx="723">
                  <c:v>712.14</c:v>
                </c:pt>
                <c:pt idx="724">
                  <c:v>712.14</c:v>
                </c:pt>
                <c:pt idx="725">
                  <c:v>700.63</c:v>
                </c:pt>
                <c:pt idx="726">
                  <c:v>700.63</c:v>
                </c:pt>
                <c:pt idx="727">
                  <c:v>700.63</c:v>
                </c:pt>
                <c:pt idx="728">
                  <c:v>700.63</c:v>
                </c:pt>
                <c:pt idx="729">
                  <c:v>700.63</c:v>
                </c:pt>
                <c:pt idx="730">
                  <c:v>700.63</c:v>
                </c:pt>
                <c:pt idx="731">
                  <c:v>700.63</c:v>
                </c:pt>
                <c:pt idx="732">
                  <c:v>700.63</c:v>
                </c:pt>
                <c:pt idx="733">
                  <c:v>700.63</c:v>
                </c:pt>
                <c:pt idx="734">
                  <c:v>700.63</c:v>
                </c:pt>
                <c:pt idx="735">
                  <c:v>700.63</c:v>
                </c:pt>
                <c:pt idx="736">
                  <c:v>700.63</c:v>
                </c:pt>
                <c:pt idx="737">
                  <c:v>700.63</c:v>
                </c:pt>
                <c:pt idx="738">
                  <c:v>700.63</c:v>
                </c:pt>
                <c:pt idx="739">
                  <c:v>700.63</c:v>
                </c:pt>
                <c:pt idx="740">
                  <c:v>700.63</c:v>
                </c:pt>
                <c:pt idx="741">
                  <c:v>700.63</c:v>
                </c:pt>
                <c:pt idx="742">
                  <c:v>689.42</c:v>
                </c:pt>
                <c:pt idx="743">
                  <c:v>700.63</c:v>
                </c:pt>
                <c:pt idx="744">
                  <c:v>700.63</c:v>
                </c:pt>
                <c:pt idx="745">
                  <c:v>689.42</c:v>
                </c:pt>
                <c:pt idx="746">
                  <c:v>700.63</c:v>
                </c:pt>
                <c:pt idx="747">
                  <c:v>700.63</c:v>
                </c:pt>
                <c:pt idx="748">
                  <c:v>700.63</c:v>
                </c:pt>
                <c:pt idx="749">
                  <c:v>700.63</c:v>
                </c:pt>
                <c:pt idx="750">
                  <c:v>700.63</c:v>
                </c:pt>
                <c:pt idx="751">
                  <c:v>689.42</c:v>
                </c:pt>
                <c:pt idx="752">
                  <c:v>700.63</c:v>
                </c:pt>
                <c:pt idx="753">
                  <c:v>700.63</c:v>
                </c:pt>
                <c:pt idx="754">
                  <c:v>689.42</c:v>
                </c:pt>
                <c:pt idx="755">
                  <c:v>700.63</c:v>
                </c:pt>
                <c:pt idx="756">
                  <c:v>689.42</c:v>
                </c:pt>
                <c:pt idx="757">
                  <c:v>700.63</c:v>
                </c:pt>
                <c:pt idx="758">
                  <c:v>712.14</c:v>
                </c:pt>
                <c:pt idx="759">
                  <c:v>700.63</c:v>
                </c:pt>
                <c:pt idx="760">
                  <c:v>700.63</c:v>
                </c:pt>
                <c:pt idx="761">
                  <c:v>700.63</c:v>
                </c:pt>
                <c:pt idx="762">
                  <c:v>700.63</c:v>
                </c:pt>
                <c:pt idx="763">
                  <c:v>700.63</c:v>
                </c:pt>
                <c:pt idx="764">
                  <c:v>700.63</c:v>
                </c:pt>
                <c:pt idx="765">
                  <c:v>689.42</c:v>
                </c:pt>
                <c:pt idx="766">
                  <c:v>700.63</c:v>
                </c:pt>
                <c:pt idx="767">
                  <c:v>689.42</c:v>
                </c:pt>
                <c:pt idx="768">
                  <c:v>689.42</c:v>
                </c:pt>
                <c:pt idx="769">
                  <c:v>700.63</c:v>
                </c:pt>
                <c:pt idx="770">
                  <c:v>700.63</c:v>
                </c:pt>
                <c:pt idx="771">
                  <c:v>700.63</c:v>
                </c:pt>
                <c:pt idx="772">
                  <c:v>700.63</c:v>
                </c:pt>
                <c:pt idx="773">
                  <c:v>689.42</c:v>
                </c:pt>
                <c:pt idx="774">
                  <c:v>700.63</c:v>
                </c:pt>
                <c:pt idx="775">
                  <c:v>700.63</c:v>
                </c:pt>
                <c:pt idx="776">
                  <c:v>689.42</c:v>
                </c:pt>
                <c:pt idx="777">
                  <c:v>700.63</c:v>
                </c:pt>
                <c:pt idx="778">
                  <c:v>700.63</c:v>
                </c:pt>
                <c:pt idx="779">
                  <c:v>712.14</c:v>
                </c:pt>
                <c:pt idx="780">
                  <c:v>700.63</c:v>
                </c:pt>
                <c:pt idx="781">
                  <c:v>689.42</c:v>
                </c:pt>
                <c:pt idx="782">
                  <c:v>700.63</c:v>
                </c:pt>
                <c:pt idx="783">
                  <c:v>700.63</c:v>
                </c:pt>
                <c:pt idx="784">
                  <c:v>689.42</c:v>
                </c:pt>
                <c:pt idx="785">
                  <c:v>700.63</c:v>
                </c:pt>
                <c:pt idx="786">
                  <c:v>700.63</c:v>
                </c:pt>
                <c:pt idx="787">
                  <c:v>700.63</c:v>
                </c:pt>
                <c:pt idx="788">
                  <c:v>689.42</c:v>
                </c:pt>
                <c:pt idx="789">
                  <c:v>700.63</c:v>
                </c:pt>
                <c:pt idx="790">
                  <c:v>689.42</c:v>
                </c:pt>
                <c:pt idx="791">
                  <c:v>700.63</c:v>
                </c:pt>
                <c:pt idx="792">
                  <c:v>689.42</c:v>
                </c:pt>
                <c:pt idx="793">
                  <c:v>700.63</c:v>
                </c:pt>
                <c:pt idx="794">
                  <c:v>700.63</c:v>
                </c:pt>
                <c:pt idx="795">
                  <c:v>700.63</c:v>
                </c:pt>
                <c:pt idx="796">
                  <c:v>700.63</c:v>
                </c:pt>
                <c:pt idx="797">
                  <c:v>700.63</c:v>
                </c:pt>
                <c:pt idx="798">
                  <c:v>689.42</c:v>
                </c:pt>
                <c:pt idx="799">
                  <c:v>700.63</c:v>
                </c:pt>
                <c:pt idx="800">
                  <c:v>689.42</c:v>
                </c:pt>
                <c:pt idx="801">
                  <c:v>678.49</c:v>
                </c:pt>
                <c:pt idx="802">
                  <c:v>700.63</c:v>
                </c:pt>
                <c:pt idx="803">
                  <c:v>700.63</c:v>
                </c:pt>
                <c:pt idx="804">
                  <c:v>700.63</c:v>
                </c:pt>
                <c:pt idx="805">
                  <c:v>700.63</c:v>
                </c:pt>
                <c:pt idx="806">
                  <c:v>700.63</c:v>
                </c:pt>
                <c:pt idx="807">
                  <c:v>689.42</c:v>
                </c:pt>
                <c:pt idx="808">
                  <c:v>700.63</c:v>
                </c:pt>
                <c:pt idx="809">
                  <c:v>700.63</c:v>
                </c:pt>
                <c:pt idx="810">
                  <c:v>700.63</c:v>
                </c:pt>
                <c:pt idx="811">
                  <c:v>700.63</c:v>
                </c:pt>
                <c:pt idx="812">
                  <c:v>700.63</c:v>
                </c:pt>
                <c:pt idx="813">
                  <c:v>700.63</c:v>
                </c:pt>
                <c:pt idx="814">
                  <c:v>700.63</c:v>
                </c:pt>
                <c:pt idx="815">
                  <c:v>700.63</c:v>
                </c:pt>
                <c:pt idx="816">
                  <c:v>700.63</c:v>
                </c:pt>
                <c:pt idx="817">
                  <c:v>700.63</c:v>
                </c:pt>
                <c:pt idx="818">
                  <c:v>689.42</c:v>
                </c:pt>
                <c:pt idx="819">
                  <c:v>700.63</c:v>
                </c:pt>
                <c:pt idx="820">
                  <c:v>700.63</c:v>
                </c:pt>
                <c:pt idx="821">
                  <c:v>700.63</c:v>
                </c:pt>
                <c:pt idx="822">
                  <c:v>700.63</c:v>
                </c:pt>
                <c:pt idx="823">
                  <c:v>689.42</c:v>
                </c:pt>
                <c:pt idx="824">
                  <c:v>678.49</c:v>
                </c:pt>
                <c:pt idx="825">
                  <c:v>700.63</c:v>
                </c:pt>
                <c:pt idx="826">
                  <c:v>689.42</c:v>
                </c:pt>
                <c:pt idx="827">
                  <c:v>700.63</c:v>
                </c:pt>
                <c:pt idx="828">
                  <c:v>700.63</c:v>
                </c:pt>
                <c:pt idx="829">
                  <c:v>689.42</c:v>
                </c:pt>
                <c:pt idx="830">
                  <c:v>700.63</c:v>
                </c:pt>
                <c:pt idx="831">
                  <c:v>700.63</c:v>
                </c:pt>
                <c:pt idx="832">
                  <c:v>700.63</c:v>
                </c:pt>
                <c:pt idx="833">
                  <c:v>700.63</c:v>
                </c:pt>
                <c:pt idx="834">
                  <c:v>700.63</c:v>
                </c:pt>
                <c:pt idx="835">
                  <c:v>700.63</c:v>
                </c:pt>
                <c:pt idx="836">
                  <c:v>700.63</c:v>
                </c:pt>
                <c:pt idx="837">
                  <c:v>689.42</c:v>
                </c:pt>
                <c:pt idx="838">
                  <c:v>700.63</c:v>
                </c:pt>
                <c:pt idx="839">
                  <c:v>700.63</c:v>
                </c:pt>
                <c:pt idx="840">
                  <c:v>689.42</c:v>
                </c:pt>
                <c:pt idx="841">
                  <c:v>700.63</c:v>
                </c:pt>
                <c:pt idx="842">
                  <c:v>700.63</c:v>
                </c:pt>
                <c:pt idx="843">
                  <c:v>700.63</c:v>
                </c:pt>
                <c:pt idx="844">
                  <c:v>700.63</c:v>
                </c:pt>
                <c:pt idx="845">
                  <c:v>700.63</c:v>
                </c:pt>
                <c:pt idx="846">
                  <c:v>700.63</c:v>
                </c:pt>
                <c:pt idx="847">
                  <c:v>700.63</c:v>
                </c:pt>
                <c:pt idx="848">
                  <c:v>689.42</c:v>
                </c:pt>
                <c:pt idx="849">
                  <c:v>700.63</c:v>
                </c:pt>
                <c:pt idx="850">
                  <c:v>700.63</c:v>
                </c:pt>
                <c:pt idx="851">
                  <c:v>689.42</c:v>
                </c:pt>
                <c:pt idx="852">
                  <c:v>700.63</c:v>
                </c:pt>
                <c:pt idx="853">
                  <c:v>700.63</c:v>
                </c:pt>
                <c:pt idx="854">
                  <c:v>700.63</c:v>
                </c:pt>
                <c:pt idx="855">
                  <c:v>700.63</c:v>
                </c:pt>
                <c:pt idx="856">
                  <c:v>700.63</c:v>
                </c:pt>
                <c:pt idx="857">
                  <c:v>700.63</c:v>
                </c:pt>
                <c:pt idx="858">
                  <c:v>700.63</c:v>
                </c:pt>
                <c:pt idx="859">
                  <c:v>700.63</c:v>
                </c:pt>
                <c:pt idx="860">
                  <c:v>700.63</c:v>
                </c:pt>
                <c:pt idx="861">
                  <c:v>700.63</c:v>
                </c:pt>
                <c:pt idx="862">
                  <c:v>700.63</c:v>
                </c:pt>
                <c:pt idx="863">
                  <c:v>700.63</c:v>
                </c:pt>
                <c:pt idx="864">
                  <c:v>700.63</c:v>
                </c:pt>
                <c:pt idx="865">
                  <c:v>689.42</c:v>
                </c:pt>
                <c:pt idx="866">
                  <c:v>700.63</c:v>
                </c:pt>
                <c:pt idx="867">
                  <c:v>700.63</c:v>
                </c:pt>
                <c:pt idx="868">
                  <c:v>689.42</c:v>
                </c:pt>
                <c:pt idx="869">
                  <c:v>700.63</c:v>
                </c:pt>
                <c:pt idx="870">
                  <c:v>689.42</c:v>
                </c:pt>
                <c:pt idx="871">
                  <c:v>700.63</c:v>
                </c:pt>
                <c:pt idx="872">
                  <c:v>657.42</c:v>
                </c:pt>
                <c:pt idx="873">
                  <c:v>689.42</c:v>
                </c:pt>
                <c:pt idx="874">
                  <c:v>700.63</c:v>
                </c:pt>
                <c:pt idx="875">
                  <c:v>689.42</c:v>
                </c:pt>
                <c:pt idx="876">
                  <c:v>700.63</c:v>
                </c:pt>
                <c:pt idx="877">
                  <c:v>689.42</c:v>
                </c:pt>
                <c:pt idx="878">
                  <c:v>700.63</c:v>
                </c:pt>
                <c:pt idx="879">
                  <c:v>700.63</c:v>
                </c:pt>
                <c:pt idx="880">
                  <c:v>700.63</c:v>
                </c:pt>
                <c:pt idx="881">
                  <c:v>700.63</c:v>
                </c:pt>
                <c:pt idx="882">
                  <c:v>689.42</c:v>
                </c:pt>
                <c:pt idx="883">
                  <c:v>700.63</c:v>
                </c:pt>
                <c:pt idx="884">
                  <c:v>700.63</c:v>
                </c:pt>
                <c:pt idx="885">
                  <c:v>700.63</c:v>
                </c:pt>
                <c:pt idx="886">
                  <c:v>700.63</c:v>
                </c:pt>
                <c:pt idx="887">
                  <c:v>700.63</c:v>
                </c:pt>
                <c:pt idx="888">
                  <c:v>689.42</c:v>
                </c:pt>
                <c:pt idx="889">
                  <c:v>700.63</c:v>
                </c:pt>
                <c:pt idx="890">
                  <c:v>700.63</c:v>
                </c:pt>
                <c:pt idx="891">
                  <c:v>700.63</c:v>
                </c:pt>
                <c:pt idx="892">
                  <c:v>700.63</c:v>
                </c:pt>
                <c:pt idx="893">
                  <c:v>700.63</c:v>
                </c:pt>
                <c:pt idx="894">
                  <c:v>689.42</c:v>
                </c:pt>
                <c:pt idx="895">
                  <c:v>700.63</c:v>
                </c:pt>
                <c:pt idx="896">
                  <c:v>700.63</c:v>
                </c:pt>
                <c:pt idx="897">
                  <c:v>700.63</c:v>
                </c:pt>
                <c:pt idx="898">
                  <c:v>700.63</c:v>
                </c:pt>
                <c:pt idx="899">
                  <c:v>689.42</c:v>
                </c:pt>
                <c:pt idx="900">
                  <c:v>736.06</c:v>
                </c:pt>
                <c:pt idx="901">
                  <c:v>1725.96</c:v>
                </c:pt>
                <c:pt idx="902">
                  <c:v>1999.2</c:v>
                </c:pt>
                <c:pt idx="903">
                  <c:v>2128.9899999999998</c:v>
                </c:pt>
                <c:pt idx="904">
                  <c:v>2273.2399999999998</c:v>
                </c:pt>
                <c:pt idx="905">
                  <c:v>2273.2399999999998</c:v>
                </c:pt>
                <c:pt idx="906">
                  <c:v>2273.2399999999998</c:v>
                </c:pt>
                <c:pt idx="907">
                  <c:v>2273.2399999999998</c:v>
                </c:pt>
                <c:pt idx="908">
                  <c:v>2351.52</c:v>
                </c:pt>
                <c:pt idx="909">
                  <c:v>2351.52</c:v>
                </c:pt>
                <c:pt idx="910">
                  <c:v>2351.52</c:v>
                </c:pt>
                <c:pt idx="911">
                  <c:v>2351.52</c:v>
                </c:pt>
                <c:pt idx="912">
                  <c:v>2351.52</c:v>
                </c:pt>
                <c:pt idx="913">
                  <c:v>2351.52</c:v>
                </c:pt>
                <c:pt idx="914">
                  <c:v>2351.52</c:v>
                </c:pt>
                <c:pt idx="915">
                  <c:v>2351.52</c:v>
                </c:pt>
                <c:pt idx="916">
                  <c:v>2434.34</c:v>
                </c:pt>
                <c:pt idx="917">
                  <c:v>2351.52</c:v>
                </c:pt>
                <c:pt idx="918">
                  <c:v>2351.52</c:v>
                </c:pt>
                <c:pt idx="919">
                  <c:v>2351.52</c:v>
                </c:pt>
                <c:pt idx="920">
                  <c:v>2351.52</c:v>
                </c:pt>
                <c:pt idx="921">
                  <c:v>2351.52</c:v>
                </c:pt>
                <c:pt idx="922">
                  <c:v>2351.52</c:v>
                </c:pt>
                <c:pt idx="923">
                  <c:v>2351.52</c:v>
                </c:pt>
                <c:pt idx="924">
                  <c:v>2351.52</c:v>
                </c:pt>
                <c:pt idx="925">
                  <c:v>2351.52</c:v>
                </c:pt>
                <c:pt idx="926">
                  <c:v>2351.52</c:v>
                </c:pt>
                <c:pt idx="927">
                  <c:v>2522.1</c:v>
                </c:pt>
                <c:pt idx="928">
                  <c:v>2351.52</c:v>
                </c:pt>
                <c:pt idx="929">
                  <c:v>2351.52</c:v>
                </c:pt>
                <c:pt idx="930">
                  <c:v>2351.52</c:v>
                </c:pt>
                <c:pt idx="931">
                  <c:v>2351.52</c:v>
                </c:pt>
                <c:pt idx="932">
                  <c:v>2351.52</c:v>
                </c:pt>
                <c:pt idx="933">
                  <c:v>2434.34</c:v>
                </c:pt>
                <c:pt idx="934">
                  <c:v>2351.52</c:v>
                </c:pt>
                <c:pt idx="935">
                  <c:v>2351.52</c:v>
                </c:pt>
                <c:pt idx="936">
                  <c:v>2351.52</c:v>
                </c:pt>
                <c:pt idx="937">
                  <c:v>2351.52</c:v>
                </c:pt>
                <c:pt idx="938">
                  <c:v>2434.34</c:v>
                </c:pt>
                <c:pt idx="939">
                  <c:v>2351.52</c:v>
                </c:pt>
                <c:pt idx="940">
                  <c:v>2351.52</c:v>
                </c:pt>
                <c:pt idx="941">
                  <c:v>2351.52</c:v>
                </c:pt>
                <c:pt idx="942">
                  <c:v>2351.52</c:v>
                </c:pt>
                <c:pt idx="943">
                  <c:v>2351.52</c:v>
                </c:pt>
                <c:pt idx="944">
                  <c:v>2351.52</c:v>
                </c:pt>
                <c:pt idx="945">
                  <c:v>2351.52</c:v>
                </c:pt>
                <c:pt idx="946">
                  <c:v>2351.52</c:v>
                </c:pt>
                <c:pt idx="947">
                  <c:v>2351.52</c:v>
                </c:pt>
                <c:pt idx="948">
                  <c:v>2351.52</c:v>
                </c:pt>
                <c:pt idx="949">
                  <c:v>2351.52</c:v>
                </c:pt>
                <c:pt idx="950">
                  <c:v>2351.52</c:v>
                </c:pt>
                <c:pt idx="951">
                  <c:v>2351.52</c:v>
                </c:pt>
                <c:pt idx="952">
                  <c:v>2351.52</c:v>
                </c:pt>
                <c:pt idx="953">
                  <c:v>2351.52</c:v>
                </c:pt>
                <c:pt idx="954">
                  <c:v>2351.52</c:v>
                </c:pt>
                <c:pt idx="955">
                  <c:v>2351.52</c:v>
                </c:pt>
                <c:pt idx="956">
                  <c:v>2351.52</c:v>
                </c:pt>
                <c:pt idx="957">
                  <c:v>2434.34</c:v>
                </c:pt>
                <c:pt idx="958">
                  <c:v>2351.52</c:v>
                </c:pt>
                <c:pt idx="959">
                  <c:v>2351.52</c:v>
                </c:pt>
                <c:pt idx="960">
                  <c:v>2434.34</c:v>
                </c:pt>
                <c:pt idx="961">
                  <c:v>2351.52</c:v>
                </c:pt>
                <c:pt idx="962">
                  <c:v>2351.52</c:v>
                </c:pt>
                <c:pt idx="963">
                  <c:v>2351.52</c:v>
                </c:pt>
                <c:pt idx="964">
                  <c:v>2351.52</c:v>
                </c:pt>
                <c:pt idx="965">
                  <c:v>2434.34</c:v>
                </c:pt>
                <c:pt idx="966">
                  <c:v>2351.52</c:v>
                </c:pt>
                <c:pt idx="967">
                  <c:v>2351.52</c:v>
                </c:pt>
                <c:pt idx="968">
                  <c:v>2351.52</c:v>
                </c:pt>
                <c:pt idx="969">
                  <c:v>2351.52</c:v>
                </c:pt>
                <c:pt idx="970">
                  <c:v>2351.52</c:v>
                </c:pt>
                <c:pt idx="971">
                  <c:v>2351.52</c:v>
                </c:pt>
                <c:pt idx="972">
                  <c:v>2351.52</c:v>
                </c:pt>
                <c:pt idx="973">
                  <c:v>2434.34</c:v>
                </c:pt>
                <c:pt idx="974">
                  <c:v>2351.52</c:v>
                </c:pt>
                <c:pt idx="975">
                  <c:v>2351.52</c:v>
                </c:pt>
                <c:pt idx="976">
                  <c:v>2351.52</c:v>
                </c:pt>
                <c:pt idx="977">
                  <c:v>2351.52</c:v>
                </c:pt>
                <c:pt idx="978">
                  <c:v>2351.52</c:v>
                </c:pt>
                <c:pt idx="979">
                  <c:v>2434.34</c:v>
                </c:pt>
                <c:pt idx="980">
                  <c:v>2351.52</c:v>
                </c:pt>
                <c:pt idx="981">
                  <c:v>2351.52</c:v>
                </c:pt>
                <c:pt idx="982">
                  <c:v>2351.52</c:v>
                </c:pt>
                <c:pt idx="983">
                  <c:v>2351.52</c:v>
                </c:pt>
                <c:pt idx="984">
                  <c:v>2351.52</c:v>
                </c:pt>
                <c:pt idx="985">
                  <c:v>2351.52</c:v>
                </c:pt>
                <c:pt idx="986">
                  <c:v>2351.52</c:v>
                </c:pt>
                <c:pt idx="987">
                  <c:v>2351.52</c:v>
                </c:pt>
                <c:pt idx="988">
                  <c:v>2351.52</c:v>
                </c:pt>
                <c:pt idx="989">
                  <c:v>2351.52</c:v>
                </c:pt>
                <c:pt idx="990">
                  <c:v>2434.34</c:v>
                </c:pt>
                <c:pt idx="991">
                  <c:v>2351.52</c:v>
                </c:pt>
                <c:pt idx="992">
                  <c:v>2351.52</c:v>
                </c:pt>
                <c:pt idx="993">
                  <c:v>2351.52</c:v>
                </c:pt>
                <c:pt idx="994">
                  <c:v>2351.52</c:v>
                </c:pt>
                <c:pt idx="995">
                  <c:v>2351.52</c:v>
                </c:pt>
                <c:pt idx="996">
                  <c:v>2351.52</c:v>
                </c:pt>
                <c:pt idx="997">
                  <c:v>2434.34</c:v>
                </c:pt>
                <c:pt idx="998">
                  <c:v>2351.52</c:v>
                </c:pt>
                <c:pt idx="999">
                  <c:v>2351.52</c:v>
                </c:pt>
                <c:pt idx="1000">
                  <c:v>2351.52</c:v>
                </c:pt>
                <c:pt idx="1001">
                  <c:v>2351.52</c:v>
                </c:pt>
                <c:pt idx="1002">
                  <c:v>2351.52</c:v>
                </c:pt>
                <c:pt idx="1003">
                  <c:v>2351.52</c:v>
                </c:pt>
                <c:pt idx="1004">
                  <c:v>2351.52</c:v>
                </c:pt>
                <c:pt idx="1005">
                  <c:v>2351.52</c:v>
                </c:pt>
                <c:pt idx="1006">
                  <c:v>2351.52</c:v>
                </c:pt>
                <c:pt idx="1007">
                  <c:v>2351.52</c:v>
                </c:pt>
                <c:pt idx="1008">
                  <c:v>2351.52</c:v>
                </c:pt>
                <c:pt idx="1009">
                  <c:v>2351.52</c:v>
                </c:pt>
                <c:pt idx="1010">
                  <c:v>2351.52</c:v>
                </c:pt>
                <c:pt idx="1011">
                  <c:v>2351.52</c:v>
                </c:pt>
                <c:pt idx="1012">
                  <c:v>2351.52</c:v>
                </c:pt>
                <c:pt idx="1013">
                  <c:v>2351.52</c:v>
                </c:pt>
                <c:pt idx="1014">
                  <c:v>2351.52</c:v>
                </c:pt>
                <c:pt idx="1015">
                  <c:v>2273.2399999999998</c:v>
                </c:pt>
                <c:pt idx="1016">
                  <c:v>2434.34</c:v>
                </c:pt>
                <c:pt idx="1017">
                  <c:v>2351.52</c:v>
                </c:pt>
                <c:pt idx="1018">
                  <c:v>2351.52</c:v>
                </c:pt>
                <c:pt idx="1019">
                  <c:v>2351.52</c:v>
                </c:pt>
                <c:pt idx="1020">
                  <c:v>2434.34</c:v>
                </c:pt>
                <c:pt idx="1021">
                  <c:v>2351.52</c:v>
                </c:pt>
                <c:pt idx="1022">
                  <c:v>2351.52</c:v>
                </c:pt>
                <c:pt idx="1023">
                  <c:v>2351.52</c:v>
                </c:pt>
                <c:pt idx="1024">
                  <c:v>2351.52</c:v>
                </c:pt>
                <c:pt idx="1025">
                  <c:v>2351.52</c:v>
                </c:pt>
                <c:pt idx="1026">
                  <c:v>2351.52</c:v>
                </c:pt>
                <c:pt idx="1027">
                  <c:v>2434.34</c:v>
                </c:pt>
                <c:pt idx="1028">
                  <c:v>2351.52</c:v>
                </c:pt>
                <c:pt idx="1029">
                  <c:v>2351.52</c:v>
                </c:pt>
                <c:pt idx="1030">
                  <c:v>2351.52</c:v>
                </c:pt>
                <c:pt idx="1031">
                  <c:v>2351.52</c:v>
                </c:pt>
                <c:pt idx="1032">
                  <c:v>2273.2399999999998</c:v>
                </c:pt>
                <c:pt idx="1033">
                  <c:v>2351.52</c:v>
                </c:pt>
                <c:pt idx="1034">
                  <c:v>2351.52</c:v>
                </c:pt>
                <c:pt idx="1035">
                  <c:v>2351.52</c:v>
                </c:pt>
                <c:pt idx="1036">
                  <c:v>2351.52</c:v>
                </c:pt>
                <c:pt idx="1037">
                  <c:v>2351.52</c:v>
                </c:pt>
                <c:pt idx="1038">
                  <c:v>2351.52</c:v>
                </c:pt>
                <c:pt idx="1039">
                  <c:v>2351.52</c:v>
                </c:pt>
                <c:pt idx="1040">
                  <c:v>2351.52</c:v>
                </c:pt>
                <c:pt idx="1041">
                  <c:v>2351.52</c:v>
                </c:pt>
                <c:pt idx="1042">
                  <c:v>2351.52</c:v>
                </c:pt>
                <c:pt idx="1043">
                  <c:v>2351.52</c:v>
                </c:pt>
                <c:pt idx="1044">
                  <c:v>2351.52</c:v>
                </c:pt>
                <c:pt idx="1045">
                  <c:v>2351.52</c:v>
                </c:pt>
                <c:pt idx="1046">
                  <c:v>2434.34</c:v>
                </c:pt>
                <c:pt idx="1047">
                  <c:v>2351.52</c:v>
                </c:pt>
                <c:pt idx="1048">
                  <c:v>2351.52</c:v>
                </c:pt>
                <c:pt idx="1049">
                  <c:v>2351.52</c:v>
                </c:pt>
                <c:pt idx="1050">
                  <c:v>2351.52</c:v>
                </c:pt>
                <c:pt idx="1051">
                  <c:v>2351.52</c:v>
                </c:pt>
                <c:pt idx="1052">
                  <c:v>2351.52</c:v>
                </c:pt>
                <c:pt idx="1053">
                  <c:v>2351.52</c:v>
                </c:pt>
                <c:pt idx="1054">
                  <c:v>2351.52</c:v>
                </c:pt>
                <c:pt idx="1055">
                  <c:v>2351.52</c:v>
                </c:pt>
                <c:pt idx="1056">
                  <c:v>2351.52</c:v>
                </c:pt>
                <c:pt idx="1057">
                  <c:v>2351.52</c:v>
                </c:pt>
                <c:pt idx="1058">
                  <c:v>2351.52</c:v>
                </c:pt>
                <c:pt idx="1059">
                  <c:v>2351.52</c:v>
                </c:pt>
                <c:pt idx="1060">
                  <c:v>2351.52</c:v>
                </c:pt>
                <c:pt idx="1061">
                  <c:v>2351.52</c:v>
                </c:pt>
                <c:pt idx="1062">
                  <c:v>2351.52</c:v>
                </c:pt>
                <c:pt idx="1063">
                  <c:v>2351.52</c:v>
                </c:pt>
                <c:pt idx="1064">
                  <c:v>2351.52</c:v>
                </c:pt>
                <c:pt idx="1065">
                  <c:v>2434.34</c:v>
                </c:pt>
                <c:pt idx="1066">
                  <c:v>2351.52</c:v>
                </c:pt>
                <c:pt idx="1067">
                  <c:v>2351.52</c:v>
                </c:pt>
                <c:pt idx="1068">
                  <c:v>2351.52</c:v>
                </c:pt>
                <c:pt idx="1069">
                  <c:v>2351.52</c:v>
                </c:pt>
                <c:pt idx="1070">
                  <c:v>2351.52</c:v>
                </c:pt>
                <c:pt idx="1071">
                  <c:v>2273.2399999999998</c:v>
                </c:pt>
                <c:pt idx="1072">
                  <c:v>2351.52</c:v>
                </c:pt>
                <c:pt idx="1073">
                  <c:v>2351.52</c:v>
                </c:pt>
                <c:pt idx="1074">
                  <c:v>2351.52</c:v>
                </c:pt>
                <c:pt idx="1075">
                  <c:v>2351.52</c:v>
                </c:pt>
                <c:pt idx="1076">
                  <c:v>2351.52</c:v>
                </c:pt>
                <c:pt idx="1077">
                  <c:v>2351.52</c:v>
                </c:pt>
                <c:pt idx="1078">
                  <c:v>2351.52</c:v>
                </c:pt>
                <c:pt idx="1079">
                  <c:v>2351.52</c:v>
                </c:pt>
                <c:pt idx="1080">
                  <c:v>2351.52</c:v>
                </c:pt>
                <c:pt idx="1081">
                  <c:v>2351.52</c:v>
                </c:pt>
                <c:pt idx="1082">
                  <c:v>2351.52</c:v>
                </c:pt>
                <c:pt idx="1083">
                  <c:v>2434.34</c:v>
                </c:pt>
                <c:pt idx="1084">
                  <c:v>2351.52</c:v>
                </c:pt>
                <c:pt idx="1085">
                  <c:v>2351.52</c:v>
                </c:pt>
                <c:pt idx="1086">
                  <c:v>2351.52</c:v>
                </c:pt>
                <c:pt idx="1087">
                  <c:v>2351.52</c:v>
                </c:pt>
                <c:pt idx="1088">
                  <c:v>2351.52</c:v>
                </c:pt>
                <c:pt idx="1089">
                  <c:v>2351.52</c:v>
                </c:pt>
                <c:pt idx="1090">
                  <c:v>2351.52</c:v>
                </c:pt>
                <c:pt idx="1091">
                  <c:v>2351.52</c:v>
                </c:pt>
                <c:pt idx="1092">
                  <c:v>2351.52</c:v>
                </c:pt>
                <c:pt idx="1093">
                  <c:v>2351.52</c:v>
                </c:pt>
                <c:pt idx="1094">
                  <c:v>2351.52</c:v>
                </c:pt>
                <c:pt idx="1095">
                  <c:v>2351.52</c:v>
                </c:pt>
                <c:pt idx="1096">
                  <c:v>2351.52</c:v>
                </c:pt>
                <c:pt idx="1097">
                  <c:v>2351.52</c:v>
                </c:pt>
                <c:pt idx="1098">
                  <c:v>2351.52</c:v>
                </c:pt>
                <c:pt idx="1099">
                  <c:v>2351.52</c:v>
                </c:pt>
                <c:pt idx="1100">
                  <c:v>2273.2399999999998</c:v>
                </c:pt>
                <c:pt idx="1101">
                  <c:v>1365.46</c:v>
                </c:pt>
                <c:pt idx="1102">
                  <c:v>1089.7</c:v>
                </c:pt>
                <c:pt idx="1103">
                  <c:v>964.75</c:v>
                </c:pt>
                <c:pt idx="1104">
                  <c:v>893.7</c:v>
                </c:pt>
                <c:pt idx="1105">
                  <c:v>861.26</c:v>
                </c:pt>
                <c:pt idx="1106">
                  <c:v>815.99</c:v>
                </c:pt>
                <c:pt idx="1107">
                  <c:v>801.74</c:v>
                </c:pt>
                <c:pt idx="1108">
                  <c:v>774.39</c:v>
                </c:pt>
                <c:pt idx="1109">
                  <c:v>761.27</c:v>
                </c:pt>
                <c:pt idx="1110">
                  <c:v>748.49</c:v>
                </c:pt>
                <c:pt idx="1111">
                  <c:v>748.49</c:v>
                </c:pt>
                <c:pt idx="1112">
                  <c:v>736.06</c:v>
                </c:pt>
                <c:pt idx="1113">
                  <c:v>736.06</c:v>
                </c:pt>
                <c:pt idx="1114">
                  <c:v>736.06</c:v>
                </c:pt>
                <c:pt idx="1115">
                  <c:v>723.94</c:v>
                </c:pt>
                <c:pt idx="1116">
                  <c:v>712.14</c:v>
                </c:pt>
                <c:pt idx="1117">
                  <c:v>723.94</c:v>
                </c:pt>
                <c:pt idx="1118">
                  <c:v>723.94</c:v>
                </c:pt>
                <c:pt idx="1119">
                  <c:v>712.14</c:v>
                </c:pt>
                <c:pt idx="1120">
                  <c:v>712.14</c:v>
                </c:pt>
                <c:pt idx="1121">
                  <c:v>712.14</c:v>
                </c:pt>
                <c:pt idx="1122">
                  <c:v>712.14</c:v>
                </c:pt>
                <c:pt idx="1123">
                  <c:v>712.14</c:v>
                </c:pt>
                <c:pt idx="1124">
                  <c:v>712.14</c:v>
                </c:pt>
                <c:pt idx="1125">
                  <c:v>712.14</c:v>
                </c:pt>
                <c:pt idx="1126">
                  <c:v>700.63</c:v>
                </c:pt>
                <c:pt idx="1127">
                  <c:v>700.63</c:v>
                </c:pt>
                <c:pt idx="1128">
                  <c:v>700.63</c:v>
                </c:pt>
                <c:pt idx="1129">
                  <c:v>700.63</c:v>
                </c:pt>
                <c:pt idx="1130">
                  <c:v>712.14</c:v>
                </c:pt>
                <c:pt idx="1131">
                  <c:v>700.63</c:v>
                </c:pt>
                <c:pt idx="1132">
                  <c:v>700.63</c:v>
                </c:pt>
                <c:pt idx="1133">
                  <c:v>700.63</c:v>
                </c:pt>
                <c:pt idx="1134">
                  <c:v>700.63</c:v>
                </c:pt>
                <c:pt idx="1135">
                  <c:v>700.63</c:v>
                </c:pt>
                <c:pt idx="1136">
                  <c:v>700.63</c:v>
                </c:pt>
                <c:pt idx="1137">
                  <c:v>700.63</c:v>
                </c:pt>
                <c:pt idx="1138">
                  <c:v>700.63</c:v>
                </c:pt>
                <c:pt idx="1139">
                  <c:v>700.63</c:v>
                </c:pt>
                <c:pt idx="1140">
                  <c:v>700.63</c:v>
                </c:pt>
                <c:pt idx="1141">
                  <c:v>700.63</c:v>
                </c:pt>
                <c:pt idx="1142">
                  <c:v>700.63</c:v>
                </c:pt>
                <c:pt idx="1143">
                  <c:v>700.63</c:v>
                </c:pt>
                <c:pt idx="1144">
                  <c:v>700.63</c:v>
                </c:pt>
                <c:pt idx="1145">
                  <c:v>700.63</c:v>
                </c:pt>
                <c:pt idx="1146">
                  <c:v>689.42</c:v>
                </c:pt>
                <c:pt idx="1147">
                  <c:v>700.63</c:v>
                </c:pt>
                <c:pt idx="1148">
                  <c:v>700.63</c:v>
                </c:pt>
                <c:pt idx="1149">
                  <c:v>689.42</c:v>
                </c:pt>
                <c:pt idx="1150">
                  <c:v>700.63</c:v>
                </c:pt>
                <c:pt idx="1151">
                  <c:v>700.63</c:v>
                </c:pt>
                <c:pt idx="1152">
                  <c:v>700.63</c:v>
                </c:pt>
                <c:pt idx="1153">
                  <c:v>700.63</c:v>
                </c:pt>
                <c:pt idx="1154">
                  <c:v>700.63</c:v>
                </c:pt>
                <c:pt idx="1155">
                  <c:v>700.63</c:v>
                </c:pt>
                <c:pt idx="1156">
                  <c:v>700.63</c:v>
                </c:pt>
                <c:pt idx="1157">
                  <c:v>689.42</c:v>
                </c:pt>
                <c:pt idx="1158">
                  <c:v>700.63</c:v>
                </c:pt>
                <c:pt idx="1159">
                  <c:v>700.63</c:v>
                </c:pt>
                <c:pt idx="1160">
                  <c:v>689.42</c:v>
                </c:pt>
                <c:pt idx="1161">
                  <c:v>700.63</c:v>
                </c:pt>
                <c:pt idx="1162">
                  <c:v>700.63</c:v>
                </c:pt>
                <c:pt idx="1163">
                  <c:v>700.63</c:v>
                </c:pt>
                <c:pt idx="1164">
                  <c:v>700.63</c:v>
                </c:pt>
                <c:pt idx="1165">
                  <c:v>700.63</c:v>
                </c:pt>
                <c:pt idx="1166">
                  <c:v>700.63</c:v>
                </c:pt>
                <c:pt idx="1167">
                  <c:v>700.63</c:v>
                </c:pt>
                <c:pt idx="1168">
                  <c:v>689.42</c:v>
                </c:pt>
                <c:pt idx="1169">
                  <c:v>700.63</c:v>
                </c:pt>
                <c:pt idx="1170">
                  <c:v>700.63</c:v>
                </c:pt>
                <c:pt idx="1171">
                  <c:v>700.63</c:v>
                </c:pt>
                <c:pt idx="1172">
                  <c:v>689.42</c:v>
                </c:pt>
                <c:pt idx="1173">
                  <c:v>700.63</c:v>
                </c:pt>
                <c:pt idx="1174">
                  <c:v>700.63</c:v>
                </c:pt>
                <c:pt idx="1175">
                  <c:v>700.63</c:v>
                </c:pt>
                <c:pt idx="1176">
                  <c:v>700.63</c:v>
                </c:pt>
                <c:pt idx="1177">
                  <c:v>689.42</c:v>
                </c:pt>
                <c:pt idx="1178">
                  <c:v>700.63</c:v>
                </c:pt>
                <c:pt idx="1179">
                  <c:v>700.63</c:v>
                </c:pt>
                <c:pt idx="1180">
                  <c:v>700.63</c:v>
                </c:pt>
                <c:pt idx="1181">
                  <c:v>689.42</c:v>
                </c:pt>
                <c:pt idx="1182">
                  <c:v>700.63</c:v>
                </c:pt>
                <c:pt idx="1183">
                  <c:v>700.63</c:v>
                </c:pt>
                <c:pt idx="1184">
                  <c:v>700.63</c:v>
                </c:pt>
                <c:pt idx="1185">
                  <c:v>700.63</c:v>
                </c:pt>
                <c:pt idx="1186">
                  <c:v>689.42</c:v>
                </c:pt>
                <c:pt idx="1187">
                  <c:v>700.63</c:v>
                </c:pt>
                <c:pt idx="1188">
                  <c:v>657.42</c:v>
                </c:pt>
                <c:pt idx="1189">
                  <c:v>700.63</c:v>
                </c:pt>
                <c:pt idx="1190">
                  <c:v>700.63</c:v>
                </c:pt>
                <c:pt idx="1191">
                  <c:v>700.63</c:v>
                </c:pt>
                <c:pt idx="1192">
                  <c:v>689.42</c:v>
                </c:pt>
                <c:pt idx="1193">
                  <c:v>700.63</c:v>
                </c:pt>
                <c:pt idx="1194">
                  <c:v>689.42</c:v>
                </c:pt>
                <c:pt idx="1195">
                  <c:v>700.63</c:v>
                </c:pt>
                <c:pt idx="1196">
                  <c:v>700.63</c:v>
                </c:pt>
                <c:pt idx="1197">
                  <c:v>700.63</c:v>
                </c:pt>
                <c:pt idx="1198">
                  <c:v>700.63</c:v>
                </c:pt>
                <c:pt idx="1199">
                  <c:v>700.63</c:v>
                </c:pt>
                <c:pt idx="1200">
                  <c:v>700.63</c:v>
                </c:pt>
                <c:pt idx="1201">
                  <c:v>689.42</c:v>
                </c:pt>
                <c:pt idx="1202">
                  <c:v>700.63</c:v>
                </c:pt>
                <c:pt idx="1203">
                  <c:v>700.63</c:v>
                </c:pt>
                <c:pt idx="1204">
                  <c:v>689.42</c:v>
                </c:pt>
                <c:pt idx="1205">
                  <c:v>700.63</c:v>
                </c:pt>
                <c:pt idx="1206">
                  <c:v>700.63</c:v>
                </c:pt>
                <c:pt idx="1207">
                  <c:v>689.42</c:v>
                </c:pt>
                <c:pt idx="1208">
                  <c:v>689.42</c:v>
                </c:pt>
                <c:pt idx="1209">
                  <c:v>700.63</c:v>
                </c:pt>
                <c:pt idx="1210">
                  <c:v>700.63</c:v>
                </c:pt>
                <c:pt idx="1211">
                  <c:v>700.63</c:v>
                </c:pt>
                <c:pt idx="1212">
                  <c:v>700.63</c:v>
                </c:pt>
                <c:pt idx="1213">
                  <c:v>689.42</c:v>
                </c:pt>
                <c:pt idx="1214">
                  <c:v>700.63</c:v>
                </c:pt>
                <c:pt idx="1215">
                  <c:v>689.42</c:v>
                </c:pt>
                <c:pt idx="1216">
                  <c:v>700.63</c:v>
                </c:pt>
                <c:pt idx="1217">
                  <c:v>700.63</c:v>
                </c:pt>
                <c:pt idx="1218">
                  <c:v>689.42</c:v>
                </c:pt>
                <c:pt idx="1219">
                  <c:v>700.63</c:v>
                </c:pt>
                <c:pt idx="1220">
                  <c:v>689.42</c:v>
                </c:pt>
                <c:pt idx="1221">
                  <c:v>689.42</c:v>
                </c:pt>
                <c:pt idx="1222">
                  <c:v>700.63</c:v>
                </c:pt>
                <c:pt idx="1223">
                  <c:v>700.63</c:v>
                </c:pt>
                <c:pt idx="1224">
                  <c:v>700.63</c:v>
                </c:pt>
                <c:pt idx="1225">
                  <c:v>700.63</c:v>
                </c:pt>
                <c:pt idx="1226">
                  <c:v>689.42</c:v>
                </c:pt>
                <c:pt idx="1227">
                  <c:v>700.63</c:v>
                </c:pt>
                <c:pt idx="1228">
                  <c:v>700.63</c:v>
                </c:pt>
                <c:pt idx="1229">
                  <c:v>700.63</c:v>
                </c:pt>
                <c:pt idx="1230">
                  <c:v>689.42</c:v>
                </c:pt>
                <c:pt idx="1231">
                  <c:v>700.63</c:v>
                </c:pt>
                <c:pt idx="1232">
                  <c:v>689.42</c:v>
                </c:pt>
                <c:pt idx="1233">
                  <c:v>700.63</c:v>
                </c:pt>
                <c:pt idx="1234">
                  <c:v>700.63</c:v>
                </c:pt>
                <c:pt idx="1235">
                  <c:v>689.42</c:v>
                </c:pt>
                <c:pt idx="1236">
                  <c:v>700.63</c:v>
                </c:pt>
                <c:pt idx="1237">
                  <c:v>689.42</c:v>
                </c:pt>
                <c:pt idx="1238">
                  <c:v>700.63</c:v>
                </c:pt>
                <c:pt idx="1239">
                  <c:v>700.63</c:v>
                </c:pt>
                <c:pt idx="1240">
                  <c:v>700.63</c:v>
                </c:pt>
                <c:pt idx="1241">
                  <c:v>700.63</c:v>
                </c:pt>
                <c:pt idx="1242">
                  <c:v>700.63</c:v>
                </c:pt>
                <c:pt idx="1243">
                  <c:v>689.42</c:v>
                </c:pt>
                <c:pt idx="1244">
                  <c:v>700.63</c:v>
                </c:pt>
                <c:pt idx="1245">
                  <c:v>689.42</c:v>
                </c:pt>
                <c:pt idx="1246">
                  <c:v>700.63</c:v>
                </c:pt>
                <c:pt idx="1247">
                  <c:v>689.42</c:v>
                </c:pt>
                <c:pt idx="1248">
                  <c:v>700.63</c:v>
                </c:pt>
                <c:pt idx="1249">
                  <c:v>689.42</c:v>
                </c:pt>
                <c:pt idx="1250">
                  <c:v>700.63</c:v>
                </c:pt>
                <c:pt idx="1251">
                  <c:v>700.63</c:v>
                </c:pt>
                <c:pt idx="1252">
                  <c:v>689.42</c:v>
                </c:pt>
                <c:pt idx="1253">
                  <c:v>700.63</c:v>
                </c:pt>
                <c:pt idx="1254">
                  <c:v>700.63</c:v>
                </c:pt>
                <c:pt idx="1255">
                  <c:v>689.42</c:v>
                </c:pt>
                <c:pt idx="1256">
                  <c:v>700.63</c:v>
                </c:pt>
                <c:pt idx="1257">
                  <c:v>700.63</c:v>
                </c:pt>
                <c:pt idx="1258">
                  <c:v>712.14</c:v>
                </c:pt>
                <c:pt idx="1259">
                  <c:v>689.42</c:v>
                </c:pt>
                <c:pt idx="1260">
                  <c:v>700.63</c:v>
                </c:pt>
                <c:pt idx="1261">
                  <c:v>689.42</c:v>
                </c:pt>
                <c:pt idx="1262">
                  <c:v>700.63</c:v>
                </c:pt>
                <c:pt idx="1263">
                  <c:v>689.42</c:v>
                </c:pt>
                <c:pt idx="1264">
                  <c:v>700.63</c:v>
                </c:pt>
                <c:pt idx="1265">
                  <c:v>700.63</c:v>
                </c:pt>
                <c:pt idx="1266">
                  <c:v>689.42</c:v>
                </c:pt>
                <c:pt idx="1267">
                  <c:v>700.63</c:v>
                </c:pt>
                <c:pt idx="1268">
                  <c:v>700.63</c:v>
                </c:pt>
                <c:pt idx="1269">
                  <c:v>700.63</c:v>
                </c:pt>
                <c:pt idx="1270">
                  <c:v>700.63</c:v>
                </c:pt>
                <c:pt idx="1271">
                  <c:v>700.63</c:v>
                </c:pt>
                <c:pt idx="1272">
                  <c:v>689.42</c:v>
                </c:pt>
                <c:pt idx="1273">
                  <c:v>700.63</c:v>
                </c:pt>
                <c:pt idx="1274">
                  <c:v>689.42</c:v>
                </c:pt>
                <c:pt idx="1275">
                  <c:v>689.42</c:v>
                </c:pt>
                <c:pt idx="1276">
                  <c:v>700.63</c:v>
                </c:pt>
                <c:pt idx="1277">
                  <c:v>689.42</c:v>
                </c:pt>
                <c:pt idx="1278">
                  <c:v>700.63</c:v>
                </c:pt>
                <c:pt idx="1279">
                  <c:v>700.63</c:v>
                </c:pt>
                <c:pt idx="1280">
                  <c:v>689.42</c:v>
                </c:pt>
                <c:pt idx="1281">
                  <c:v>700.63</c:v>
                </c:pt>
                <c:pt idx="1282">
                  <c:v>700.63</c:v>
                </c:pt>
                <c:pt idx="1283">
                  <c:v>700.63</c:v>
                </c:pt>
                <c:pt idx="1284">
                  <c:v>689.42</c:v>
                </c:pt>
                <c:pt idx="1285">
                  <c:v>700.63</c:v>
                </c:pt>
                <c:pt idx="1286">
                  <c:v>700.63</c:v>
                </c:pt>
                <c:pt idx="1287">
                  <c:v>700.63</c:v>
                </c:pt>
                <c:pt idx="1288">
                  <c:v>700.63</c:v>
                </c:pt>
                <c:pt idx="1289">
                  <c:v>700.63</c:v>
                </c:pt>
                <c:pt idx="1290">
                  <c:v>689.42</c:v>
                </c:pt>
                <c:pt idx="1291">
                  <c:v>700.63</c:v>
                </c:pt>
                <c:pt idx="1292">
                  <c:v>689.42</c:v>
                </c:pt>
                <c:pt idx="1293">
                  <c:v>700.63</c:v>
                </c:pt>
                <c:pt idx="1294">
                  <c:v>700.63</c:v>
                </c:pt>
                <c:pt idx="1295">
                  <c:v>700.63</c:v>
                </c:pt>
                <c:pt idx="1296">
                  <c:v>700.63</c:v>
                </c:pt>
                <c:pt idx="1297">
                  <c:v>678.49</c:v>
                </c:pt>
                <c:pt idx="1298">
                  <c:v>700.63</c:v>
                </c:pt>
                <c:pt idx="1299">
                  <c:v>700.63</c:v>
                </c:pt>
                <c:pt idx="1300">
                  <c:v>736.06</c:v>
                </c:pt>
                <c:pt idx="1301">
                  <c:v>1678.62</c:v>
                </c:pt>
                <c:pt idx="1302">
                  <c:v>1999.2</c:v>
                </c:pt>
                <c:pt idx="1303">
                  <c:v>2128.9899999999998</c:v>
                </c:pt>
                <c:pt idx="1304">
                  <c:v>2199.17</c:v>
                </c:pt>
                <c:pt idx="1305">
                  <c:v>2273.2399999999998</c:v>
                </c:pt>
                <c:pt idx="1306">
                  <c:v>2273.2399999999998</c:v>
                </c:pt>
                <c:pt idx="1307">
                  <c:v>2351.52</c:v>
                </c:pt>
                <c:pt idx="1308">
                  <c:v>2273.2399999999998</c:v>
                </c:pt>
                <c:pt idx="1309">
                  <c:v>2273.2399999999998</c:v>
                </c:pt>
                <c:pt idx="1310">
                  <c:v>2351.52</c:v>
                </c:pt>
                <c:pt idx="1311">
                  <c:v>2351.52</c:v>
                </c:pt>
                <c:pt idx="1312">
                  <c:v>2351.52</c:v>
                </c:pt>
                <c:pt idx="1313">
                  <c:v>2351.52</c:v>
                </c:pt>
                <c:pt idx="1314">
                  <c:v>2434.34</c:v>
                </c:pt>
                <c:pt idx="1315">
                  <c:v>2351.52</c:v>
                </c:pt>
                <c:pt idx="1316">
                  <c:v>2351.52</c:v>
                </c:pt>
                <c:pt idx="1317">
                  <c:v>2351.52</c:v>
                </c:pt>
                <c:pt idx="1318">
                  <c:v>2351.52</c:v>
                </c:pt>
                <c:pt idx="1319">
                  <c:v>2351.52</c:v>
                </c:pt>
                <c:pt idx="1320">
                  <c:v>2351.52</c:v>
                </c:pt>
                <c:pt idx="1321">
                  <c:v>2351.52</c:v>
                </c:pt>
                <c:pt idx="1322">
                  <c:v>2273.2399999999998</c:v>
                </c:pt>
                <c:pt idx="1323">
                  <c:v>2351.52</c:v>
                </c:pt>
                <c:pt idx="1324">
                  <c:v>2273.2399999999998</c:v>
                </c:pt>
                <c:pt idx="1325">
                  <c:v>2351.52</c:v>
                </c:pt>
                <c:pt idx="1326">
                  <c:v>2351.52</c:v>
                </c:pt>
                <c:pt idx="1327">
                  <c:v>2351.52</c:v>
                </c:pt>
                <c:pt idx="1328">
                  <c:v>2351.52</c:v>
                </c:pt>
                <c:pt idx="1329">
                  <c:v>2351.52</c:v>
                </c:pt>
                <c:pt idx="1330">
                  <c:v>2351.52</c:v>
                </c:pt>
                <c:pt idx="1331">
                  <c:v>2351.52</c:v>
                </c:pt>
                <c:pt idx="1332">
                  <c:v>2351.52</c:v>
                </c:pt>
                <c:pt idx="1333">
                  <c:v>2351.52</c:v>
                </c:pt>
                <c:pt idx="1334">
                  <c:v>2351.52</c:v>
                </c:pt>
                <c:pt idx="1335">
                  <c:v>2351.52</c:v>
                </c:pt>
                <c:pt idx="1336">
                  <c:v>2351.52</c:v>
                </c:pt>
                <c:pt idx="1337">
                  <c:v>2351.52</c:v>
                </c:pt>
                <c:pt idx="1338">
                  <c:v>2351.52</c:v>
                </c:pt>
                <c:pt idx="1339">
                  <c:v>2351.52</c:v>
                </c:pt>
                <c:pt idx="1340">
                  <c:v>2351.52</c:v>
                </c:pt>
                <c:pt idx="1341">
                  <c:v>2351.52</c:v>
                </c:pt>
                <c:pt idx="1342">
                  <c:v>2351.52</c:v>
                </c:pt>
                <c:pt idx="1343">
                  <c:v>2351.52</c:v>
                </c:pt>
                <c:pt idx="1344">
                  <c:v>2434.34</c:v>
                </c:pt>
                <c:pt idx="1345">
                  <c:v>2351.52</c:v>
                </c:pt>
                <c:pt idx="1346">
                  <c:v>2434.34</c:v>
                </c:pt>
                <c:pt idx="1347">
                  <c:v>2351.52</c:v>
                </c:pt>
                <c:pt idx="1348">
                  <c:v>2351.52</c:v>
                </c:pt>
                <c:pt idx="1349">
                  <c:v>2351.52</c:v>
                </c:pt>
                <c:pt idx="1350">
                  <c:v>2351.52</c:v>
                </c:pt>
                <c:pt idx="1351">
                  <c:v>2273.2399999999998</c:v>
                </c:pt>
                <c:pt idx="1352">
                  <c:v>2351.52</c:v>
                </c:pt>
                <c:pt idx="1353">
                  <c:v>2351.52</c:v>
                </c:pt>
                <c:pt idx="1354">
                  <c:v>2351.52</c:v>
                </c:pt>
                <c:pt idx="1355">
                  <c:v>2351.52</c:v>
                </c:pt>
                <c:pt idx="1356">
                  <c:v>2351.52</c:v>
                </c:pt>
                <c:pt idx="1357">
                  <c:v>2434.34</c:v>
                </c:pt>
                <c:pt idx="1358">
                  <c:v>2351.52</c:v>
                </c:pt>
                <c:pt idx="1359">
                  <c:v>2351.52</c:v>
                </c:pt>
                <c:pt idx="1360">
                  <c:v>2351.52</c:v>
                </c:pt>
                <c:pt idx="1361">
                  <c:v>2351.52</c:v>
                </c:pt>
                <c:pt idx="1362">
                  <c:v>2351.52</c:v>
                </c:pt>
                <c:pt idx="1363">
                  <c:v>2351.52</c:v>
                </c:pt>
                <c:pt idx="1364">
                  <c:v>2351.52</c:v>
                </c:pt>
                <c:pt idx="1365">
                  <c:v>2351.52</c:v>
                </c:pt>
                <c:pt idx="1366">
                  <c:v>2351.52</c:v>
                </c:pt>
                <c:pt idx="1367">
                  <c:v>2351.52</c:v>
                </c:pt>
                <c:pt idx="1368">
                  <c:v>2351.52</c:v>
                </c:pt>
                <c:pt idx="1369">
                  <c:v>2351.52</c:v>
                </c:pt>
                <c:pt idx="1370">
                  <c:v>2351.52</c:v>
                </c:pt>
                <c:pt idx="1371">
                  <c:v>2351.52</c:v>
                </c:pt>
                <c:pt idx="1372">
                  <c:v>2351.52</c:v>
                </c:pt>
                <c:pt idx="1373">
                  <c:v>2351.52</c:v>
                </c:pt>
                <c:pt idx="1374">
                  <c:v>2351.52</c:v>
                </c:pt>
                <c:pt idx="1375">
                  <c:v>2351.52</c:v>
                </c:pt>
                <c:pt idx="1376">
                  <c:v>2351.52</c:v>
                </c:pt>
                <c:pt idx="1377">
                  <c:v>2351.52</c:v>
                </c:pt>
                <c:pt idx="1378">
                  <c:v>2351.52</c:v>
                </c:pt>
                <c:pt idx="1379">
                  <c:v>2273.2399999999998</c:v>
                </c:pt>
                <c:pt idx="1380">
                  <c:v>2434.34</c:v>
                </c:pt>
                <c:pt idx="1381">
                  <c:v>2351.52</c:v>
                </c:pt>
                <c:pt idx="1382">
                  <c:v>2351.52</c:v>
                </c:pt>
                <c:pt idx="1383">
                  <c:v>2351.52</c:v>
                </c:pt>
                <c:pt idx="1384">
                  <c:v>2351.52</c:v>
                </c:pt>
                <c:pt idx="1385">
                  <c:v>2434.34</c:v>
                </c:pt>
                <c:pt idx="1386">
                  <c:v>2351.52</c:v>
                </c:pt>
                <c:pt idx="1387">
                  <c:v>2434.34</c:v>
                </c:pt>
                <c:pt idx="1388">
                  <c:v>2273.2399999999998</c:v>
                </c:pt>
                <c:pt idx="1389">
                  <c:v>2434.34</c:v>
                </c:pt>
                <c:pt idx="1390">
                  <c:v>2351.52</c:v>
                </c:pt>
                <c:pt idx="1391">
                  <c:v>2434.34</c:v>
                </c:pt>
                <c:pt idx="1392">
                  <c:v>2434.34</c:v>
                </c:pt>
                <c:pt idx="1393">
                  <c:v>2351.52</c:v>
                </c:pt>
                <c:pt idx="1394">
                  <c:v>2351.52</c:v>
                </c:pt>
                <c:pt idx="1395">
                  <c:v>2351.52</c:v>
                </c:pt>
                <c:pt idx="1396">
                  <c:v>2351.52</c:v>
                </c:pt>
                <c:pt idx="1397">
                  <c:v>2351.52</c:v>
                </c:pt>
                <c:pt idx="1398">
                  <c:v>2351.52</c:v>
                </c:pt>
                <c:pt idx="1399">
                  <c:v>2351.52</c:v>
                </c:pt>
                <c:pt idx="1400">
                  <c:v>2351.52</c:v>
                </c:pt>
                <c:pt idx="1401">
                  <c:v>2351.52</c:v>
                </c:pt>
                <c:pt idx="1402">
                  <c:v>2434.34</c:v>
                </c:pt>
                <c:pt idx="1403">
                  <c:v>2351.52</c:v>
                </c:pt>
                <c:pt idx="1404">
                  <c:v>2351.52</c:v>
                </c:pt>
                <c:pt idx="1405">
                  <c:v>2351.52</c:v>
                </c:pt>
                <c:pt idx="1406">
                  <c:v>2351.52</c:v>
                </c:pt>
                <c:pt idx="1407">
                  <c:v>2351.52</c:v>
                </c:pt>
                <c:pt idx="1408">
                  <c:v>2351.52</c:v>
                </c:pt>
                <c:pt idx="1409">
                  <c:v>2351.52</c:v>
                </c:pt>
                <c:pt idx="1410">
                  <c:v>2351.52</c:v>
                </c:pt>
                <c:pt idx="1411">
                  <c:v>2351.52</c:v>
                </c:pt>
                <c:pt idx="1412">
                  <c:v>2351.52</c:v>
                </c:pt>
                <c:pt idx="1413">
                  <c:v>2351.52</c:v>
                </c:pt>
                <c:pt idx="1414">
                  <c:v>2273.2399999999998</c:v>
                </c:pt>
                <c:pt idx="1415">
                  <c:v>2351.52</c:v>
                </c:pt>
                <c:pt idx="1416">
                  <c:v>2351.52</c:v>
                </c:pt>
                <c:pt idx="1417">
                  <c:v>2351.52</c:v>
                </c:pt>
                <c:pt idx="1418">
                  <c:v>2351.52</c:v>
                </c:pt>
                <c:pt idx="1419">
                  <c:v>2351.52</c:v>
                </c:pt>
                <c:pt idx="1420">
                  <c:v>2351.52</c:v>
                </c:pt>
                <c:pt idx="1421">
                  <c:v>2351.52</c:v>
                </c:pt>
                <c:pt idx="1422">
                  <c:v>2351.52</c:v>
                </c:pt>
                <c:pt idx="1423">
                  <c:v>2351.52</c:v>
                </c:pt>
                <c:pt idx="1424">
                  <c:v>2351.52</c:v>
                </c:pt>
                <c:pt idx="1425">
                  <c:v>2351.52</c:v>
                </c:pt>
                <c:pt idx="1426">
                  <c:v>2351.52</c:v>
                </c:pt>
                <c:pt idx="1427">
                  <c:v>2351.52</c:v>
                </c:pt>
                <c:pt idx="1428">
                  <c:v>2351.52</c:v>
                </c:pt>
                <c:pt idx="1429">
                  <c:v>2351.52</c:v>
                </c:pt>
                <c:pt idx="1430">
                  <c:v>2273.2399999999998</c:v>
                </c:pt>
                <c:pt idx="1431">
                  <c:v>2273.2399999999998</c:v>
                </c:pt>
                <c:pt idx="1432">
                  <c:v>2434.34</c:v>
                </c:pt>
                <c:pt idx="1433">
                  <c:v>2351.52</c:v>
                </c:pt>
                <c:pt idx="1434">
                  <c:v>2351.52</c:v>
                </c:pt>
                <c:pt idx="1435">
                  <c:v>2351.52</c:v>
                </c:pt>
                <c:pt idx="1436">
                  <c:v>2351.52</c:v>
                </c:pt>
                <c:pt idx="1437">
                  <c:v>2351.52</c:v>
                </c:pt>
                <c:pt idx="1438">
                  <c:v>2351.52</c:v>
                </c:pt>
                <c:pt idx="1439">
                  <c:v>2434.34</c:v>
                </c:pt>
                <c:pt idx="1440">
                  <c:v>2351.52</c:v>
                </c:pt>
                <c:pt idx="1441">
                  <c:v>2351.52</c:v>
                </c:pt>
                <c:pt idx="1442">
                  <c:v>2351.52</c:v>
                </c:pt>
                <c:pt idx="1443">
                  <c:v>2351.52</c:v>
                </c:pt>
                <c:pt idx="1444">
                  <c:v>2351.52</c:v>
                </c:pt>
                <c:pt idx="1445">
                  <c:v>2351.52</c:v>
                </c:pt>
                <c:pt idx="1446">
                  <c:v>2351.52</c:v>
                </c:pt>
                <c:pt idx="1447">
                  <c:v>2351.52</c:v>
                </c:pt>
                <c:pt idx="1448">
                  <c:v>2351.52</c:v>
                </c:pt>
                <c:pt idx="1449">
                  <c:v>2351.52</c:v>
                </c:pt>
                <c:pt idx="1450">
                  <c:v>2273.2399999999998</c:v>
                </c:pt>
                <c:pt idx="1451">
                  <c:v>2351.52</c:v>
                </c:pt>
                <c:pt idx="1452">
                  <c:v>2351.52</c:v>
                </c:pt>
                <c:pt idx="1453">
                  <c:v>2351.52</c:v>
                </c:pt>
                <c:pt idx="1454">
                  <c:v>2351.52</c:v>
                </c:pt>
                <c:pt idx="1455">
                  <c:v>2351.52</c:v>
                </c:pt>
                <c:pt idx="1456">
                  <c:v>2351.52</c:v>
                </c:pt>
                <c:pt idx="1457">
                  <c:v>2351.52</c:v>
                </c:pt>
                <c:pt idx="1458">
                  <c:v>2351.52</c:v>
                </c:pt>
                <c:pt idx="1459">
                  <c:v>2351.52</c:v>
                </c:pt>
                <c:pt idx="1460">
                  <c:v>2351.52</c:v>
                </c:pt>
                <c:pt idx="1461">
                  <c:v>2351.52</c:v>
                </c:pt>
                <c:pt idx="1462">
                  <c:v>2434.34</c:v>
                </c:pt>
                <c:pt idx="1463">
                  <c:v>2351.52</c:v>
                </c:pt>
                <c:pt idx="1464">
                  <c:v>2351.52</c:v>
                </c:pt>
                <c:pt idx="1465">
                  <c:v>2351.52</c:v>
                </c:pt>
                <c:pt idx="1466">
                  <c:v>2351.52</c:v>
                </c:pt>
                <c:pt idx="1467">
                  <c:v>2351.52</c:v>
                </c:pt>
                <c:pt idx="1468">
                  <c:v>2273.2399999999998</c:v>
                </c:pt>
                <c:pt idx="1469">
                  <c:v>2351.52</c:v>
                </c:pt>
                <c:pt idx="1470">
                  <c:v>2351.52</c:v>
                </c:pt>
                <c:pt idx="1471">
                  <c:v>2351.52</c:v>
                </c:pt>
                <c:pt idx="1472">
                  <c:v>2351.52</c:v>
                </c:pt>
                <c:pt idx="1473">
                  <c:v>2351.52</c:v>
                </c:pt>
                <c:pt idx="1474">
                  <c:v>2351.52</c:v>
                </c:pt>
                <c:pt idx="1475">
                  <c:v>2351.52</c:v>
                </c:pt>
                <c:pt idx="1476">
                  <c:v>2351.52</c:v>
                </c:pt>
                <c:pt idx="1477">
                  <c:v>2351.52</c:v>
                </c:pt>
                <c:pt idx="1478">
                  <c:v>2273.2399999999998</c:v>
                </c:pt>
                <c:pt idx="1479">
                  <c:v>2351.52</c:v>
                </c:pt>
                <c:pt idx="1480">
                  <c:v>2351.52</c:v>
                </c:pt>
                <c:pt idx="1481">
                  <c:v>2351.52</c:v>
                </c:pt>
                <c:pt idx="1482">
                  <c:v>2351.52</c:v>
                </c:pt>
                <c:pt idx="1483">
                  <c:v>2273.2399999999998</c:v>
                </c:pt>
                <c:pt idx="1484">
                  <c:v>2434.34</c:v>
                </c:pt>
                <c:pt idx="1485">
                  <c:v>2351.52</c:v>
                </c:pt>
                <c:pt idx="1486">
                  <c:v>2351.52</c:v>
                </c:pt>
                <c:pt idx="1487">
                  <c:v>2351.52</c:v>
                </c:pt>
                <c:pt idx="1488">
                  <c:v>2351.52</c:v>
                </c:pt>
                <c:pt idx="1489">
                  <c:v>2351.52</c:v>
                </c:pt>
                <c:pt idx="1490">
                  <c:v>2351.52</c:v>
                </c:pt>
                <c:pt idx="1491">
                  <c:v>2273.2399999999998</c:v>
                </c:pt>
                <c:pt idx="1492">
                  <c:v>2434.34</c:v>
                </c:pt>
                <c:pt idx="1493">
                  <c:v>2351.52</c:v>
                </c:pt>
                <c:pt idx="1494">
                  <c:v>2351.52</c:v>
                </c:pt>
                <c:pt idx="1495">
                  <c:v>2351.52</c:v>
                </c:pt>
                <c:pt idx="1496">
                  <c:v>2351.52</c:v>
                </c:pt>
                <c:pt idx="1497">
                  <c:v>2351.52</c:v>
                </c:pt>
                <c:pt idx="1498">
                  <c:v>2351.52</c:v>
                </c:pt>
                <c:pt idx="1499">
                  <c:v>2351.52</c:v>
                </c:pt>
                <c:pt idx="1500">
                  <c:v>2273.2399999999998</c:v>
                </c:pt>
                <c:pt idx="1501">
                  <c:v>1365.46</c:v>
                </c:pt>
                <c:pt idx="1502">
                  <c:v>1113.05</c:v>
                </c:pt>
                <c:pt idx="1503">
                  <c:v>983.93</c:v>
                </c:pt>
                <c:pt idx="1504">
                  <c:v>910.66</c:v>
                </c:pt>
                <c:pt idx="1505">
                  <c:v>861.26</c:v>
                </c:pt>
                <c:pt idx="1506">
                  <c:v>815.99</c:v>
                </c:pt>
                <c:pt idx="1507">
                  <c:v>801.74</c:v>
                </c:pt>
                <c:pt idx="1508">
                  <c:v>774.39</c:v>
                </c:pt>
                <c:pt idx="1509">
                  <c:v>774.39</c:v>
                </c:pt>
                <c:pt idx="1510">
                  <c:v>748.49</c:v>
                </c:pt>
                <c:pt idx="1511">
                  <c:v>736.06</c:v>
                </c:pt>
                <c:pt idx="1512">
                  <c:v>736.06</c:v>
                </c:pt>
                <c:pt idx="1513">
                  <c:v>736.06</c:v>
                </c:pt>
                <c:pt idx="1514">
                  <c:v>723.94</c:v>
                </c:pt>
                <c:pt idx="1515">
                  <c:v>723.94</c:v>
                </c:pt>
                <c:pt idx="1516">
                  <c:v>712.14</c:v>
                </c:pt>
                <c:pt idx="1517">
                  <c:v>712.14</c:v>
                </c:pt>
                <c:pt idx="1518">
                  <c:v>712.14</c:v>
                </c:pt>
                <c:pt idx="1519">
                  <c:v>712.14</c:v>
                </c:pt>
                <c:pt idx="1520">
                  <c:v>712.14</c:v>
                </c:pt>
                <c:pt idx="1521">
                  <c:v>712.14</c:v>
                </c:pt>
                <c:pt idx="1522">
                  <c:v>700.63</c:v>
                </c:pt>
                <c:pt idx="1523">
                  <c:v>700.63</c:v>
                </c:pt>
                <c:pt idx="1524">
                  <c:v>712.14</c:v>
                </c:pt>
                <c:pt idx="1525">
                  <c:v>712.14</c:v>
                </c:pt>
                <c:pt idx="1526">
                  <c:v>712.14</c:v>
                </c:pt>
                <c:pt idx="1527">
                  <c:v>712.14</c:v>
                </c:pt>
                <c:pt idx="1528">
                  <c:v>712.14</c:v>
                </c:pt>
                <c:pt idx="1529">
                  <c:v>712.14</c:v>
                </c:pt>
                <c:pt idx="1530">
                  <c:v>700.63</c:v>
                </c:pt>
                <c:pt idx="1531">
                  <c:v>712.14</c:v>
                </c:pt>
                <c:pt idx="1532">
                  <c:v>700.63</c:v>
                </c:pt>
                <c:pt idx="1533">
                  <c:v>712.14</c:v>
                </c:pt>
                <c:pt idx="1534">
                  <c:v>700.63</c:v>
                </c:pt>
                <c:pt idx="1535">
                  <c:v>700.63</c:v>
                </c:pt>
                <c:pt idx="1536">
                  <c:v>700.63</c:v>
                </c:pt>
                <c:pt idx="1537">
                  <c:v>712.14</c:v>
                </c:pt>
                <c:pt idx="1538">
                  <c:v>712.14</c:v>
                </c:pt>
                <c:pt idx="1539">
                  <c:v>700.63</c:v>
                </c:pt>
                <c:pt idx="1540">
                  <c:v>700.63</c:v>
                </c:pt>
                <c:pt idx="1541">
                  <c:v>700.63</c:v>
                </c:pt>
                <c:pt idx="1542">
                  <c:v>689.42</c:v>
                </c:pt>
                <c:pt idx="1543">
                  <c:v>700.63</c:v>
                </c:pt>
                <c:pt idx="1544">
                  <c:v>712.14</c:v>
                </c:pt>
                <c:pt idx="1545">
                  <c:v>700.63</c:v>
                </c:pt>
                <c:pt idx="1546">
                  <c:v>712.14</c:v>
                </c:pt>
                <c:pt idx="1547">
                  <c:v>700.63</c:v>
                </c:pt>
                <c:pt idx="1548">
                  <c:v>689.42</c:v>
                </c:pt>
                <c:pt idx="1549">
                  <c:v>700.63</c:v>
                </c:pt>
                <c:pt idx="1550">
                  <c:v>712.14</c:v>
                </c:pt>
                <c:pt idx="1551">
                  <c:v>700.63</c:v>
                </c:pt>
                <c:pt idx="1552">
                  <c:v>700.63</c:v>
                </c:pt>
                <c:pt idx="1553">
                  <c:v>700.63</c:v>
                </c:pt>
                <c:pt idx="1554">
                  <c:v>700.63</c:v>
                </c:pt>
                <c:pt idx="1555">
                  <c:v>689.42</c:v>
                </c:pt>
                <c:pt idx="1556">
                  <c:v>700.63</c:v>
                </c:pt>
                <c:pt idx="1557">
                  <c:v>700.63</c:v>
                </c:pt>
                <c:pt idx="1558">
                  <c:v>689.42</c:v>
                </c:pt>
                <c:pt idx="1559">
                  <c:v>700.63</c:v>
                </c:pt>
                <c:pt idx="1560">
                  <c:v>689.42</c:v>
                </c:pt>
                <c:pt idx="1561">
                  <c:v>700.63</c:v>
                </c:pt>
                <c:pt idx="1562">
                  <c:v>700.63</c:v>
                </c:pt>
                <c:pt idx="1563">
                  <c:v>700.63</c:v>
                </c:pt>
                <c:pt idx="1564">
                  <c:v>700.63</c:v>
                </c:pt>
                <c:pt idx="1565">
                  <c:v>689.42</c:v>
                </c:pt>
                <c:pt idx="1566">
                  <c:v>700.63</c:v>
                </c:pt>
                <c:pt idx="1567">
                  <c:v>689.42</c:v>
                </c:pt>
                <c:pt idx="1568">
                  <c:v>700.63</c:v>
                </c:pt>
                <c:pt idx="1569">
                  <c:v>700.63</c:v>
                </c:pt>
                <c:pt idx="1570">
                  <c:v>689.42</c:v>
                </c:pt>
                <c:pt idx="1571">
                  <c:v>700.63</c:v>
                </c:pt>
                <c:pt idx="1572">
                  <c:v>700.63</c:v>
                </c:pt>
                <c:pt idx="1573">
                  <c:v>700.63</c:v>
                </c:pt>
                <c:pt idx="1574">
                  <c:v>700.63</c:v>
                </c:pt>
                <c:pt idx="1575">
                  <c:v>700.63</c:v>
                </c:pt>
                <c:pt idx="1576">
                  <c:v>689.42</c:v>
                </c:pt>
                <c:pt idx="1577">
                  <c:v>700.63</c:v>
                </c:pt>
                <c:pt idx="1578">
                  <c:v>700.63</c:v>
                </c:pt>
                <c:pt idx="1579">
                  <c:v>700.63</c:v>
                </c:pt>
                <c:pt idx="1580">
                  <c:v>700.63</c:v>
                </c:pt>
                <c:pt idx="1581">
                  <c:v>700.63</c:v>
                </c:pt>
                <c:pt idx="1582">
                  <c:v>689.42</c:v>
                </c:pt>
                <c:pt idx="1583">
                  <c:v>700.63</c:v>
                </c:pt>
                <c:pt idx="1584">
                  <c:v>689.42</c:v>
                </c:pt>
                <c:pt idx="1585">
                  <c:v>700.63</c:v>
                </c:pt>
                <c:pt idx="1586">
                  <c:v>700.63</c:v>
                </c:pt>
                <c:pt idx="1587">
                  <c:v>700.63</c:v>
                </c:pt>
                <c:pt idx="1588">
                  <c:v>689.42</c:v>
                </c:pt>
                <c:pt idx="1589">
                  <c:v>700.63</c:v>
                </c:pt>
                <c:pt idx="1590">
                  <c:v>700.63</c:v>
                </c:pt>
                <c:pt idx="1591">
                  <c:v>700.63</c:v>
                </c:pt>
                <c:pt idx="1592">
                  <c:v>700.63</c:v>
                </c:pt>
                <c:pt idx="1593">
                  <c:v>689.42</c:v>
                </c:pt>
                <c:pt idx="1594">
                  <c:v>700.63</c:v>
                </c:pt>
                <c:pt idx="1595">
                  <c:v>689.42</c:v>
                </c:pt>
                <c:pt idx="1596">
                  <c:v>700.63</c:v>
                </c:pt>
                <c:pt idx="1597">
                  <c:v>700.63</c:v>
                </c:pt>
                <c:pt idx="1598">
                  <c:v>689.42</c:v>
                </c:pt>
                <c:pt idx="1599">
                  <c:v>700.63</c:v>
                </c:pt>
                <c:pt idx="1600">
                  <c:v>700.63</c:v>
                </c:pt>
                <c:pt idx="1601">
                  <c:v>689.42</c:v>
                </c:pt>
                <c:pt idx="1602">
                  <c:v>700.63</c:v>
                </c:pt>
                <c:pt idx="1603">
                  <c:v>700.63</c:v>
                </c:pt>
                <c:pt idx="1604">
                  <c:v>689.42</c:v>
                </c:pt>
                <c:pt idx="1605">
                  <c:v>700.63</c:v>
                </c:pt>
                <c:pt idx="1606">
                  <c:v>700.63</c:v>
                </c:pt>
                <c:pt idx="1607">
                  <c:v>689.42</c:v>
                </c:pt>
                <c:pt idx="1608">
                  <c:v>700.63</c:v>
                </c:pt>
                <c:pt idx="1609">
                  <c:v>689.42</c:v>
                </c:pt>
                <c:pt idx="1610">
                  <c:v>700.63</c:v>
                </c:pt>
                <c:pt idx="1611">
                  <c:v>689.42</c:v>
                </c:pt>
                <c:pt idx="1612">
                  <c:v>700.63</c:v>
                </c:pt>
                <c:pt idx="1613">
                  <c:v>700.63</c:v>
                </c:pt>
                <c:pt idx="1614">
                  <c:v>700.63</c:v>
                </c:pt>
                <c:pt idx="1615">
                  <c:v>689.42</c:v>
                </c:pt>
                <c:pt idx="1616">
                  <c:v>700.63</c:v>
                </c:pt>
                <c:pt idx="1617">
                  <c:v>712.14</c:v>
                </c:pt>
                <c:pt idx="1618">
                  <c:v>700.63</c:v>
                </c:pt>
                <c:pt idx="1619">
                  <c:v>700.63</c:v>
                </c:pt>
                <c:pt idx="1620">
                  <c:v>689.42</c:v>
                </c:pt>
                <c:pt idx="1621">
                  <c:v>689.42</c:v>
                </c:pt>
                <c:pt idx="1622">
                  <c:v>700.63</c:v>
                </c:pt>
                <c:pt idx="1623">
                  <c:v>712.14</c:v>
                </c:pt>
                <c:pt idx="1624">
                  <c:v>700.63</c:v>
                </c:pt>
                <c:pt idx="1625">
                  <c:v>700.63</c:v>
                </c:pt>
                <c:pt idx="1626">
                  <c:v>689.42</c:v>
                </c:pt>
                <c:pt idx="1627">
                  <c:v>700.63</c:v>
                </c:pt>
                <c:pt idx="1628">
                  <c:v>689.42</c:v>
                </c:pt>
                <c:pt idx="1629">
                  <c:v>700.63</c:v>
                </c:pt>
                <c:pt idx="1630">
                  <c:v>700.63</c:v>
                </c:pt>
                <c:pt idx="1631">
                  <c:v>689.42</c:v>
                </c:pt>
                <c:pt idx="1632">
                  <c:v>700.63</c:v>
                </c:pt>
                <c:pt idx="1633">
                  <c:v>700.63</c:v>
                </c:pt>
                <c:pt idx="1634">
                  <c:v>712.14</c:v>
                </c:pt>
                <c:pt idx="1635">
                  <c:v>700.63</c:v>
                </c:pt>
                <c:pt idx="1636">
                  <c:v>689.42</c:v>
                </c:pt>
                <c:pt idx="1637">
                  <c:v>700.63</c:v>
                </c:pt>
                <c:pt idx="1638">
                  <c:v>700.63</c:v>
                </c:pt>
                <c:pt idx="1639">
                  <c:v>689.42</c:v>
                </c:pt>
                <c:pt idx="1640">
                  <c:v>700.63</c:v>
                </c:pt>
                <c:pt idx="1641">
                  <c:v>700.63</c:v>
                </c:pt>
                <c:pt idx="1642">
                  <c:v>700.63</c:v>
                </c:pt>
                <c:pt idx="1643">
                  <c:v>689.42</c:v>
                </c:pt>
                <c:pt idx="1644">
                  <c:v>700.63</c:v>
                </c:pt>
                <c:pt idx="1645">
                  <c:v>689.42</c:v>
                </c:pt>
                <c:pt idx="1646">
                  <c:v>700.63</c:v>
                </c:pt>
                <c:pt idx="1647">
                  <c:v>700.63</c:v>
                </c:pt>
                <c:pt idx="1648">
                  <c:v>689.42</c:v>
                </c:pt>
                <c:pt idx="1649">
                  <c:v>700.63</c:v>
                </c:pt>
                <c:pt idx="1650">
                  <c:v>700.63</c:v>
                </c:pt>
                <c:pt idx="1651">
                  <c:v>689.42</c:v>
                </c:pt>
                <c:pt idx="1652">
                  <c:v>700.63</c:v>
                </c:pt>
                <c:pt idx="1653">
                  <c:v>700.63</c:v>
                </c:pt>
                <c:pt idx="1654">
                  <c:v>700.63</c:v>
                </c:pt>
                <c:pt idx="1655">
                  <c:v>700.63</c:v>
                </c:pt>
                <c:pt idx="1656">
                  <c:v>689.42</c:v>
                </c:pt>
                <c:pt idx="1657">
                  <c:v>667.82</c:v>
                </c:pt>
                <c:pt idx="1658">
                  <c:v>689.42</c:v>
                </c:pt>
                <c:pt idx="1659">
                  <c:v>700.63</c:v>
                </c:pt>
                <c:pt idx="1660">
                  <c:v>700.63</c:v>
                </c:pt>
                <c:pt idx="1661">
                  <c:v>700.63</c:v>
                </c:pt>
                <c:pt idx="1662">
                  <c:v>700.63</c:v>
                </c:pt>
                <c:pt idx="1663">
                  <c:v>700.63</c:v>
                </c:pt>
                <c:pt idx="1664">
                  <c:v>700.63</c:v>
                </c:pt>
                <c:pt idx="1665">
                  <c:v>700.63</c:v>
                </c:pt>
                <c:pt idx="1666">
                  <c:v>700.63</c:v>
                </c:pt>
                <c:pt idx="1667">
                  <c:v>700.63</c:v>
                </c:pt>
                <c:pt idx="1668">
                  <c:v>700.63</c:v>
                </c:pt>
                <c:pt idx="1669">
                  <c:v>700.63</c:v>
                </c:pt>
                <c:pt idx="1670">
                  <c:v>700.63</c:v>
                </c:pt>
                <c:pt idx="1671">
                  <c:v>689.42</c:v>
                </c:pt>
                <c:pt idx="1672">
                  <c:v>700.63</c:v>
                </c:pt>
                <c:pt idx="1673">
                  <c:v>689.42</c:v>
                </c:pt>
                <c:pt idx="1674">
                  <c:v>700.63</c:v>
                </c:pt>
                <c:pt idx="1675">
                  <c:v>700.63</c:v>
                </c:pt>
                <c:pt idx="1676">
                  <c:v>689.42</c:v>
                </c:pt>
                <c:pt idx="1677">
                  <c:v>700.63</c:v>
                </c:pt>
                <c:pt idx="1678">
                  <c:v>700.63</c:v>
                </c:pt>
                <c:pt idx="1679">
                  <c:v>700.63</c:v>
                </c:pt>
                <c:pt idx="1680">
                  <c:v>700.63</c:v>
                </c:pt>
                <c:pt idx="1681">
                  <c:v>700.63</c:v>
                </c:pt>
                <c:pt idx="1682">
                  <c:v>689.42</c:v>
                </c:pt>
                <c:pt idx="1683">
                  <c:v>700.63</c:v>
                </c:pt>
                <c:pt idx="1684">
                  <c:v>700.63</c:v>
                </c:pt>
                <c:pt idx="1685">
                  <c:v>689.42</c:v>
                </c:pt>
                <c:pt idx="1686">
                  <c:v>700.63</c:v>
                </c:pt>
                <c:pt idx="1687">
                  <c:v>689.42</c:v>
                </c:pt>
                <c:pt idx="1688">
                  <c:v>700.63</c:v>
                </c:pt>
                <c:pt idx="1689">
                  <c:v>712.14</c:v>
                </c:pt>
                <c:pt idx="1690">
                  <c:v>700.63</c:v>
                </c:pt>
                <c:pt idx="1691">
                  <c:v>689.42</c:v>
                </c:pt>
                <c:pt idx="1692">
                  <c:v>700.63</c:v>
                </c:pt>
                <c:pt idx="1693">
                  <c:v>689.42</c:v>
                </c:pt>
                <c:pt idx="1694">
                  <c:v>700.63</c:v>
                </c:pt>
                <c:pt idx="1695">
                  <c:v>700.63</c:v>
                </c:pt>
                <c:pt idx="1696">
                  <c:v>700.63</c:v>
                </c:pt>
                <c:pt idx="1697">
                  <c:v>700.63</c:v>
                </c:pt>
                <c:pt idx="1698">
                  <c:v>700.63</c:v>
                </c:pt>
                <c:pt idx="1699">
                  <c:v>700.63</c:v>
                </c:pt>
                <c:pt idx="1700">
                  <c:v>736.06</c:v>
                </c:pt>
                <c:pt idx="1701">
                  <c:v>1678.62</c:v>
                </c:pt>
                <c:pt idx="1702">
                  <c:v>1999.2</c:v>
                </c:pt>
                <c:pt idx="1703">
                  <c:v>2062.42</c:v>
                </c:pt>
                <c:pt idx="1704">
                  <c:v>2199.17</c:v>
                </c:pt>
                <c:pt idx="1705">
                  <c:v>2273.2399999999998</c:v>
                </c:pt>
                <c:pt idx="1706">
                  <c:v>2273.2399999999998</c:v>
                </c:pt>
                <c:pt idx="1707">
                  <c:v>2351.52</c:v>
                </c:pt>
                <c:pt idx="1708">
                  <c:v>2351.52</c:v>
                </c:pt>
                <c:pt idx="1709">
                  <c:v>2351.52</c:v>
                </c:pt>
                <c:pt idx="1710">
                  <c:v>2351.52</c:v>
                </c:pt>
                <c:pt idx="1711">
                  <c:v>2351.52</c:v>
                </c:pt>
                <c:pt idx="1712">
                  <c:v>2351.52</c:v>
                </c:pt>
                <c:pt idx="1713">
                  <c:v>2351.52</c:v>
                </c:pt>
                <c:pt idx="1714">
                  <c:v>2351.52</c:v>
                </c:pt>
                <c:pt idx="1715">
                  <c:v>2351.52</c:v>
                </c:pt>
                <c:pt idx="1716">
                  <c:v>2351.52</c:v>
                </c:pt>
                <c:pt idx="1717">
                  <c:v>2351.52</c:v>
                </c:pt>
                <c:pt idx="1718">
                  <c:v>2351.52</c:v>
                </c:pt>
                <c:pt idx="1719">
                  <c:v>2351.52</c:v>
                </c:pt>
                <c:pt idx="1720">
                  <c:v>2351.52</c:v>
                </c:pt>
                <c:pt idx="1721">
                  <c:v>2273.2399999999998</c:v>
                </c:pt>
                <c:pt idx="1722">
                  <c:v>2273.2399999999998</c:v>
                </c:pt>
                <c:pt idx="1723">
                  <c:v>2351.52</c:v>
                </c:pt>
                <c:pt idx="1724">
                  <c:v>2351.52</c:v>
                </c:pt>
                <c:pt idx="1725">
                  <c:v>2273.2399999999998</c:v>
                </c:pt>
                <c:pt idx="1726">
                  <c:v>2351.52</c:v>
                </c:pt>
                <c:pt idx="1727">
                  <c:v>2351.52</c:v>
                </c:pt>
                <c:pt idx="1728">
                  <c:v>2351.52</c:v>
                </c:pt>
                <c:pt idx="1729">
                  <c:v>2273.2399999999998</c:v>
                </c:pt>
                <c:pt idx="1730">
                  <c:v>2434.34</c:v>
                </c:pt>
                <c:pt idx="1731">
                  <c:v>2273.2399999999998</c:v>
                </c:pt>
                <c:pt idx="1732">
                  <c:v>2273.2399999999998</c:v>
                </c:pt>
                <c:pt idx="1733">
                  <c:v>2351.52</c:v>
                </c:pt>
                <c:pt idx="1734">
                  <c:v>2351.52</c:v>
                </c:pt>
                <c:pt idx="1735">
                  <c:v>2351.52</c:v>
                </c:pt>
                <c:pt idx="1736">
                  <c:v>2351.52</c:v>
                </c:pt>
                <c:pt idx="1737">
                  <c:v>2351.52</c:v>
                </c:pt>
                <c:pt idx="1738">
                  <c:v>2351.52</c:v>
                </c:pt>
                <c:pt idx="1739">
                  <c:v>2351.52</c:v>
                </c:pt>
                <c:pt idx="1740">
                  <c:v>2351.52</c:v>
                </c:pt>
                <c:pt idx="1741">
                  <c:v>2434.34</c:v>
                </c:pt>
                <c:pt idx="1742">
                  <c:v>2351.52</c:v>
                </c:pt>
                <c:pt idx="1743">
                  <c:v>2351.52</c:v>
                </c:pt>
                <c:pt idx="1744">
                  <c:v>2351.52</c:v>
                </c:pt>
                <c:pt idx="1745">
                  <c:v>2351.52</c:v>
                </c:pt>
                <c:pt idx="1746">
                  <c:v>2351.52</c:v>
                </c:pt>
                <c:pt idx="1747">
                  <c:v>2434.34</c:v>
                </c:pt>
                <c:pt idx="1748">
                  <c:v>2351.52</c:v>
                </c:pt>
                <c:pt idx="1749">
                  <c:v>2351.52</c:v>
                </c:pt>
                <c:pt idx="1750">
                  <c:v>2351.52</c:v>
                </c:pt>
                <c:pt idx="1751">
                  <c:v>2351.52</c:v>
                </c:pt>
                <c:pt idx="1752">
                  <c:v>2351.52</c:v>
                </c:pt>
                <c:pt idx="1753">
                  <c:v>2351.52</c:v>
                </c:pt>
                <c:pt idx="1754">
                  <c:v>2351.52</c:v>
                </c:pt>
                <c:pt idx="1755">
                  <c:v>2351.52</c:v>
                </c:pt>
                <c:pt idx="1756">
                  <c:v>2351.52</c:v>
                </c:pt>
                <c:pt idx="1757">
                  <c:v>2351.52</c:v>
                </c:pt>
                <c:pt idx="1758">
                  <c:v>2351.52</c:v>
                </c:pt>
                <c:pt idx="1759">
                  <c:v>2351.52</c:v>
                </c:pt>
                <c:pt idx="1760">
                  <c:v>2351.52</c:v>
                </c:pt>
                <c:pt idx="1761">
                  <c:v>2351.52</c:v>
                </c:pt>
                <c:pt idx="1762">
                  <c:v>2351.52</c:v>
                </c:pt>
                <c:pt idx="1763">
                  <c:v>2351.52</c:v>
                </c:pt>
                <c:pt idx="1764">
                  <c:v>2351.52</c:v>
                </c:pt>
                <c:pt idx="1765">
                  <c:v>2351.52</c:v>
                </c:pt>
                <c:pt idx="1766">
                  <c:v>2351.52</c:v>
                </c:pt>
                <c:pt idx="1767">
                  <c:v>2351.52</c:v>
                </c:pt>
                <c:pt idx="1768">
                  <c:v>2351.52</c:v>
                </c:pt>
                <c:pt idx="1769">
                  <c:v>2351.52</c:v>
                </c:pt>
                <c:pt idx="1770">
                  <c:v>2351.52</c:v>
                </c:pt>
                <c:pt idx="1771">
                  <c:v>2351.52</c:v>
                </c:pt>
                <c:pt idx="1772">
                  <c:v>2351.52</c:v>
                </c:pt>
                <c:pt idx="1773">
                  <c:v>2351.52</c:v>
                </c:pt>
                <c:pt idx="1774">
                  <c:v>2351.52</c:v>
                </c:pt>
                <c:pt idx="1775">
                  <c:v>2351.52</c:v>
                </c:pt>
                <c:pt idx="1776">
                  <c:v>2351.52</c:v>
                </c:pt>
                <c:pt idx="1777">
                  <c:v>2351.52</c:v>
                </c:pt>
                <c:pt idx="1778">
                  <c:v>2351.52</c:v>
                </c:pt>
                <c:pt idx="1779">
                  <c:v>2351.52</c:v>
                </c:pt>
                <c:pt idx="1780">
                  <c:v>2351.52</c:v>
                </c:pt>
                <c:pt idx="1781">
                  <c:v>2351.52</c:v>
                </c:pt>
                <c:pt idx="1782">
                  <c:v>2351.52</c:v>
                </c:pt>
                <c:pt idx="1783">
                  <c:v>2351.52</c:v>
                </c:pt>
                <c:pt idx="1784">
                  <c:v>2351.52</c:v>
                </c:pt>
                <c:pt idx="1785">
                  <c:v>2351.52</c:v>
                </c:pt>
                <c:pt idx="1786">
                  <c:v>2351.52</c:v>
                </c:pt>
                <c:pt idx="1787">
                  <c:v>2273.2399999999998</c:v>
                </c:pt>
                <c:pt idx="1788">
                  <c:v>2273.2399999999998</c:v>
                </c:pt>
                <c:pt idx="1789">
                  <c:v>2351.52</c:v>
                </c:pt>
                <c:pt idx="1790">
                  <c:v>2434.34</c:v>
                </c:pt>
                <c:pt idx="1791">
                  <c:v>2351.52</c:v>
                </c:pt>
                <c:pt idx="1792">
                  <c:v>2351.52</c:v>
                </c:pt>
                <c:pt idx="1793">
                  <c:v>2351.52</c:v>
                </c:pt>
                <c:pt idx="1794">
                  <c:v>2351.52</c:v>
                </c:pt>
                <c:pt idx="1795">
                  <c:v>2351.52</c:v>
                </c:pt>
                <c:pt idx="1796">
                  <c:v>2351.52</c:v>
                </c:pt>
                <c:pt idx="1797">
                  <c:v>2351.52</c:v>
                </c:pt>
                <c:pt idx="1798">
                  <c:v>2273.2399999999998</c:v>
                </c:pt>
                <c:pt idx="1799">
                  <c:v>2434.34</c:v>
                </c:pt>
                <c:pt idx="1800">
                  <c:v>2351.52</c:v>
                </c:pt>
                <c:pt idx="1801">
                  <c:v>2351.52</c:v>
                </c:pt>
                <c:pt idx="1802">
                  <c:v>2351.52</c:v>
                </c:pt>
                <c:pt idx="1803">
                  <c:v>2351.52</c:v>
                </c:pt>
                <c:pt idx="1804">
                  <c:v>2351.52</c:v>
                </c:pt>
                <c:pt idx="1805">
                  <c:v>2351.52</c:v>
                </c:pt>
                <c:pt idx="1806">
                  <c:v>2351.52</c:v>
                </c:pt>
                <c:pt idx="1807">
                  <c:v>2351.52</c:v>
                </c:pt>
                <c:pt idx="1808">
                  <c:v>2351.52</c:v>
                </c:pt>
                <c:pt idx="1809">
                  <c:v>2351.52</c:v>
                </c:pt>
                <c:pt idx="1810">
                  <c:v>2351.52</c:v>
                </c:pt>
                <c:pt idx="1811">
                  <c:v>2351.52</c:v>
                </c:pt>
                <c:pt idx="1812">
                  <c:v>2351.52</c:v>
                </c:pt>
                <c:pt idx="1813">
                  <c:v>2351.52</c:v>
                </c:pt>
                <c:pt idx="1814">
                  <c:v>2351.52</c:v>
                </c:pt>
                <c:pt idx="1815">
                  <c:v>2351.52</c:v>
                </c:pt>
                <c:pt idx="1816">
                  <c:v>2351.52</c:v>
                </c:pt>
                <c:pt idx="1817">
                  <c:v>2351.52</c:v>
                </c:pt>
                <c:pt idx="1818">
                  <c:v>2351.52</c:v>
                </c:pt>
                <c:pt idx="1819">
                  <c:v>2351.52</c:v>
                </c:pt>
                <c:pt idx="1820">
                  <c:v>2351.52</c:v>
                </c:pt>
                <c:pt idx="1821">
                  <c:v>2351.52</c:v>
                </c:pt>
                <c:pt idx="1822">
                  <c:v>2351.52</c:v>
                </c:pt>
                <c:pt idx="1823">
                  <c:v>2351.52</c:v>
                </c:pt>
                <c:pt idx="1824">
                  <c:v>2273.2399999999998</c:v>
                </c:pt>
                <c:pt idx="1825">
                  <c:v>2434.34</c:v>
                </c:pt>
                <c:pt idx="1826">
                  <c:v>2351.52</c:v>
                </c:pt>
                <c:pt idx="1827">
                  <c:v>2351.52</c:v>
                </c:pt>
                <c:pt idx="1828">
                  <c:v>2351.52</c:v>
                </c:pt>
                <c:pt idx="1829">
                  <c:v>2351.52</c:v>
                </c:pt>
                <c:pt idx="1830">
                  <c:v>2351.52</c:v>
                </c:pt>
                <c:pt idx="1831">
                  <c:v>2351.52</c:v>
                </c:pt>
                <c:pt idx="1832">
                  <c:v>2351.52</c:v>
                </c:pt>
                <c:pt idx="1833">
                  <c:v>2351.52</c:v>
                </c:pt>
                <c:pt idx="1834">
                  <c:v>2434.34</c:v>
                </c:pt>
                <c:pt idx="1835">
                  <c:v>2351.52</c:v>
                </c:pt>
                <c:pt idx="1836">
                  <c:v>2351.52</c:v>
                </c:pt>
                <c:pt idx="1837">
                  <c:v>2351.52</c:v>
                </c:pt>
                <c:pt idx="1838">
                  <c:v>2522.1</c:v>
                </c:pt>
                <c:pt idx="1839">
                  <c:v>2434.34</c:v>
                </c:pt>
                <c:pt idx="1840">
                  <c:v>2351.52</c:v>
                </c:pt>
                <c:pt idx="1841">
                  <c:v>2351.52</c:v>
                </c:pt>
                <c:pt idx="1842">
                  <c:v>2351.52</c:v>
                </c:pt>
                <c:pt idx="1843">
                  <c:v>2351.52</c:v>
                </c:pt>
                <c:pt idx="1844">
                  <c:v>2273.2399999999998</c:v>
                </c:pt>
                <c:pt idx="1845">
                  <c:v>2434.34</c:v>
                </c:pt>
                <c:pt idx="1846">
                  <c:v>2351.52</c:v>
                </c:pt>
                <c:pt idx="1847">
                  <c:v>2351.52</c:v>
                </c:pt>
                <c:pt idx="1848">
                  <c:v>2351.52</c:v>
                </c:pt>
                <c:pt idx="1849">
                  <c:v>2351.52</c:v>
                </c:pt>
                <c:pt idx="1850">
                  <c:v>2351.52</c:v>
                </c:pt>
                <c:pt idx="1851">
                  <c:v>2351.52</c:v>
                </c:pt>
                <c:pt idx="1852">
                  <c:v>2351.52</c:v>
                </c:pt>
                <c:pt idx="1853">
                  <c:v>2351.52</c:v>
                </c:pt>
                <c:pt idx="1854">
                  <c:v>2351.52</c:v>
                </c:pt>
                <c:pt idx="1855">
                  <c:v>2351.52</c:v>
                </c:pt>
                <c:pt idx="1856">
                  <c:v>2351.52</c:v>
                </c:pt>
                <c:pt idx="1857">
                  <c:v>2434.34</c:v>
                </c:pt>
                <c:pt idx="1858">
                  <c:v>2351.52</c:v>
                </c:pt>
                <c:pt idx="1859">
                  <c:v>2273.2399999999998</c:v>
                </c:pt>
                <c:pt idx="1860">
                  <c:v>2351.52</c:v>
                </c:pt>
                <c:pt idx="1861">
                  <c:v>2434.34</c:v>
                </c:pt>
                <c:pt idx="1862">
                  <c:v>2351.52</c:v>
                </c:pt>
                <c:pt idx="1863">
                  <c:v>2351.52</c:v>
                </c:pt>
                <c:pt idx="1864">
                  <c:v>2351.52</c:v>
                </c:pt>
                <c:pt idx="1865">
                  <c:v>2351.52</c:v>
                </c:pt>
                <c:pt idx="1866">
                  <c:v>2434.34</c:v>
                </c:pt>
                <c:pt idx="1867">
                  <c:v>2351.52</c:v>
                </c:pt>
                <c:pt idx="1868">
                  <c:v>2434.34</c:v>
                </c:pt>
                <c:pt idx="1869">
                  <c:v>2351.52</c:v>
                </c:pt>
                <c:pt idx="1870">
                  <c:v>2351.52</c:v>
                </c:pt>
                <c:pt idx="1871">
                  <c:v>2351.52</c:v>
                </c:pt>
                <c:pt idx="1872">
                  <c:v>2351.52</c:v>
                </c:pt>
                <c:pt idx="1873">
                  <c:v>2351.52</c:v>
                </c:pt>
                <c:pt idx="1874">
                  <c:v>2351.52</c:v>
                </c:pt>
                <c:pt idx="1875">
                  <c:v>2351.52</c:v>
                </c:pt>
                <c:pt idx="1876">
                  <c:v>2351.52</c:v>
                </c:pt>
                <c:pt idx="1877">
                  <c:v>2351.52</c:v>
                </c:pt>
                <c:pt idx="1878">
                  <c:v>2351.52</c:v>
                </c:pt>
                <c:pt idx="1879">
                  <c:v>2351.52</c:v>
                </c:pt>
                <c:pt idx="1880">
                  <c:v>2273.2399999999998</c:v>
                </c:pt>
                <c:pt idx="1881">
                  <c:v>2434.34</c:v>
                </c:pt>
                <c:pt idx="1882">
                  <c:v>2351.52</c:v>
                </c:pt>
                <c:pt idx="1883">
                  <c:v>2351.52</c:v>
                </c:pt>
                <c:pt idx="1884">
                  <c:v>2351.52</c:v>
                </c:pt>
                <c:pt idx="1885">
                  <c:v>2351.52</c:v>
                </c:pt>
                <c:pt idx="1886">
                  <c:v>2351.52</c:v>
                </c:pt>
                <c:pt idx="1887">
                  <c:v>2351.52</c:v>
                </c:pt>
                <c:pt idx="1888">
                  <c:v>2434.34</c:v>
                </c:pt>
                <c:pt idx="1889">
                  <c:v>2351.52</c:v>
                </c:pt>
                <c:pt idx="1890">
                  <c:v>2351.52</c:v>
                </c:pt>
                <c:pt idx="1891">
                  <c:v>2351.52</c:v>
                </c:pt>
                <c:pt idx="1892">
                  <c:v>2351.52</c:v>
                </c:pt>
                <c:pt idx="1893">
                  <c:v>2351.52</c:v>
                </c:pt>
                <c:pt idx="1894">
                  <c:v>2351.52</c:v>
                </c:pt>
                <c:pt idx="1895">
                  <c:v>2351.52</c:v>
                </c:pt>
                <c:pt idx="1896">
                  <c:v>2434.34</c:v>
                </c:pt>
                <c:pt idx="1897">
                  <c:v>2351.52</c:v>
                </c:pt>
                <c:pt idx="1898">
                  <c:v>2351.52</c:v>
                </c:pt>
                <c:pt idx="1899">
                  <c:v>2351.52</c:v>
                </c:pt>
                <c:pt idx="1900">
                  <c:v>2273.2399999999998</c:v>
                </c:pt>
                <c:pt idx="1901">
                  <c:v>1365.46</c:v>
                </c:pt>
                <c:pt idx="1902">
                  <c:v>1113.05</c:v>
                </c:pt>
                <c:pt idx="1903">
                  <c:v>983.93</c:v>
                </c:pt>
                <c:pt idx="1904">
                  <c:v>910.66</c:v>
                </c:pt>
                <c:pt idx="1905">
                  <c:v>861.26</c:v>
                </c:pt>
                <c:pt idx="1906">
                  <c:v>815.99</c:v>
                </c:pt>
                <c:pt idx="1907">
                  <c:v>801.74</c:v>
                </c:pt>
                <c:pt idx="1908">
                  <c:v>761.27</c:v>
                </c:pt>
                <c:pt idx="1909">
                  <c:v>761.27</c:v>
                </c:pt>
                <c:pt idx="1910">
                  <c:v>748.49</c:v>
                </c:pt>
                <c:pt idx="1911">
                  <c:v>748.49</c:v>
                </c:pt>
                <c:pt idx="1912">
                  <c:v>748.49</c:v>
                </c:pt>
                <c:pt idx="1913">
                  <c:v>736.06</c:v>
                </c:pt>
                <c:pt idx="1914">
                  <c:v>723.94</c:v>
                </c:pt>
                <c:pt idx="1915">
                  <c:v>723.94</c:v>
                </c:pt>
                <c:pt idx="1916">
                  <c:v>723.94</c:v>
                </c:pt>
                <c:pt idx="1917">
                  <c:v>723.94</c:v>
                </c:pt>
                <c:pt idx="1918">
                  <c:v>712.14</c:v>
                </c:pt>
                <c:pt idx="1919">
                  <c:v>712.14</c:v>
                </c:pt>
                <c:pt idx="1920">
                  <c:v>723.94</c:v>
                </c:pt>
                <c:pt idx="1921">
                  <c:v>712.14</c:v>
                </c:pt>
                <c:pt idx="1922">
                  <c:v>700.63</c:v>
                </c:pt>
                <c:pt idx="1923">
                  <c:v>689.42</c:v>
                </c:pt>
                <c:pt idx="1924">
                  <c:v>712.14</c:v>
                </c:pt>
                <c:pt idx="1925">
                  <c:v>712.14</c:v>
                </c:pt>
                <c:pt idx="1926">
                  <c:v>700.63</c:v>
                </c:pt>
                <c:pt idx="1927">
                  <c:v>700.63</c:v>
                </c:pt>
                <c:pt idx="1928">
                  <c:v>712.14</c:v>
                </c:pt>
                <c:pt idx="1929">
                  <c:v>700.63</c:v>
                </c:pt>
                <c:pt idx="1930">
                  <c:v>700.63</c:v>
                </c:pt>
                <c:pt idx="1931">
                  <c:v>700.63</c:v>
                </c:pt>
                <c:pt idx="1932">
                  <c:v>700.63</c:v>
                </c:pt>
                <c:pt idx="1933">
                  <c:v>700.63</c:v>
                </c:pt>
                <c:pt idx="1934">
                  <c:v>700.63</c:v>
                </c:pt>
                <c:pt idx="1935">
                  <c:v>700.63</c:v>
                </c:pt>
                <c:pt idx="1936">
                  <c:v>700.63</c:v>
                </c:pt>
                <c:pt idx="1937">
                  <c:v>712.14</c:v>
                </c:pt>
                <c:pt idx="1938">
                  <c:v>700.63</c:v>
                </c:pt>
                <c:pt idx="1939">
                  <c:v>712.14</c:v>
                </c:pt>
                <c:pt idx="1940">
                  <c:v>700.63</c:v>
                </c:pt>
                <c:pt idx="1941">
                  <c:v>700.63</c:v>
                </c:pt>
                <c:pt idx="1942">
                  <c:v>700.63</c:v>
                </c:pt>
                <c:pt idx="1943">
                  <c:v>712.14</c:v>
                </c:pt>
                <c:pt idx="1944">
                  <c:v>700.63</c:v>
                </c:pt>
                <c:pt idx="1945">
                  <c:v>700.63</c:v>
                </c:pt>
                <c:pt idx="1946">
                  <c:v>689.42</c:v>
                </c:pt>
                <c:pt idx="1947">
                  <c:v>700.63</c:v>
                </c:pt>
                <c:pt idx="1948">
                  <c:v>712.14</c:v>
                </c:pt>
                <c:pt idx="1949">
                  <c:v>700.63</c:v>
                </c:pt>
                <c:pt idx="1950">
                  <c:v>700.63</c:v>
                </c:pt>
                <c:pt idx="1951">
                  <c:v>700.63</c:v>
                </c:pt>
                <c:pt idx="1952">
                  <c:v>689.42</c:v>
                </c:pt>
                <c:pt idx="1953">
                  <c:v>700.63</c:v>
                </c:pt>
                <c:pt idx="1954">
                  <c:v>700.63</c:v>
                </c:pt>
                <c:pt idx="1955">
                  <c:v>700.63</c:v>
                </c:pt>
                <c:pt idx="1956">
                  <c:v>700.63</c:v>
                </c:pt>
                <c:pt idx="1957">
                  <c:v>700.63</c:v>
                </c:pt>
                <c:pt idx="1958">
                  <c:v>700.63</c:v>
                </c:pt>
                <c:pt idx="1959">
                  <c:v>700.63</c:v>
                </c:pt>
                <c:pt idx="1960">
                  <c:v>689.42</c:v>
                </c:pt>
                <c:pt idx="1961">
                  <c:v>700.63</c:v>
                </c:pt>
                <c:pt idx="1962">
                  <c:v>712.14</c:v>
                </c:pt>
                <c:pt idx="1963">
                  <c:v>700.63</c:v>
                </c:pt>
                <c:pt idx="1964">
                  <c:v>700.63</c:v>
                </c:pt>
                <c:pt idx="1965">
                  <c:v>689.42</c:v>
                </c:pt>
                <c:pt idx="1966">
                  <c:v>700.63</c:v>
                </c:pt>
                <c:pt idx="1967">
                  <c:v>700.63</c:v>
                </c:pt>
                <c:pt idx="1968">
                  <c:v>689.42</c:v>
                </c:pt>
                <c:pt idx="1969">
                  <c:v>700.63</c:v>
                </c:pt>
                <c:pt idx="1970">
                  <c:v>700.63</c:v>
                </c:pt>
                <c:pt idx="1971">
                  <c:v>689.42</c:v>
                </c:pt>
                <c:pt idx="1972">
                  <c:v>700.63</c:v>
                </c:pt>
                <c:pt idx="1973">
                  <c:v>700.63</c:v>
                </c:pt>
                <c:pt idx="1974">
                  <c:v>689.42</c:v>
                </c:pt>
                <c:pt idx="1975">
                  <c:v>700.63</c:v>
                </c:pt>
                <c:pt idx="1976">
                  <c:v>689.42</c:v>
                </c:pt>
                <c:pt idx="1977">
                  <c:v>700.63</c:v>
                </c:pt>
                <c:pt idx="1978">
                  <c:v>700.63</c:v>
                </c:pt>
                <c:pt idx="1979">
                  <c:v>689.42</c:v>
                </c:pt>
                <c:pt idx="1980">
                  <c:v>700.63</c:v>
                </c:pt>
                <c:pt idx="1981">
                  <c:v>712.14</c:v>
                </c:pt>
                <c:pt idx="1982">
                  <c:v>689.42</c:v>
                </c:pt>
                <c:pt idx="1983">
                  <c:v>700.63</c:v>
                </c:pt>
                <c:pt idx="1984">
                  <c:v>700.63</c:v>
                </c:pt>
                <c:pt idx="1985">
                  <c:v>689.42</c:v>
                </c:pt>
                <c:pt idx="1986">
                  <c:v>700.63</c:v>
                </c:pt>
                <c:pt idx="1987">
                  <c:v>700.63</c:v>
                </c:pt>
                <c:pt idx="1988">
                  <c:v>700.63</c:v>
                </c:pt>
                <c:pt idx="1989">
                  <c:v>689.42</c:v>
                </c:pt>
                <c:pt idx="1990">
                  <c:v>689.42</c:v>
                </c:pt>
                <c:pt idx="1991">
                  <c:v>700.63</c:v>
                </c:pt>
                <c:pt idx="1992">
                  <c:v>712.14</c:v>
                </c:pt>
                <c:pt idx="1993">
                  <c:v>689.42</c:v>
                </c:pt>
                <c:pt idx="1994">
                  <c:v>700.63</c:v>
                </c:pt>
                <c:pt idx="1995">
                  <c:v>700.63</c:v>
                </c:pt>
                <c:pt idx="1996">
                  <c:v>689.42</c:v>
                </c:pt>
                <c:pt idx="1997">
                  <c:v>700.63</c:v>
                </c:pt>
                <c:pt idx="1998">
                  <c:v>700.63</c:v>
                </c:pt>
                <c:pt idx="1999">
                  <c:v>689.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4F-494D-8001-55E95C2484C5}"/>
            </c:ext>
          </c:extLst>
        </c:ser>
        <c:ser>
          <c:idx val="1"/>
          <c:order val="1"/>
          <c:tx>
            <c:strRef>
              <c:f>'Photoresistor Data'!$G$1</c:f>
              <c:strCache>
                <c:ptCount val="1"/>
                <c:pt idx="0">
                  <c:v>Model Lux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hotoresistor Data'!$E$2:$E$42</c:f>
              <c:numCache>
                <c:formatCode>General</c:formatCode>
                <c:ptCount val="41"/>
                <c:pt idx="0">
                  <c:v>16840.808000000001</c:v>
                </c:pt>
                <c:pt idx="1">
                  <c:v>16842.207999999999</c:v>
                </c:pt>
                <c:pt idx="2">
                  <c:v>16843.608</c:v>
                </c:pt>
                <c:pt idx="3">
                  <c:v>16845.056</c:v>
                </c:pt>
                <c:pt idx="4">
                  <c:v>16846.511999999999</c:v>
                </c:pt>
                <c:pt idx="5">
                  <c:v>16847.96</c:v>
                </c:pt>
                <c:pt idx="6">
                  <c:v>16849.407999999999</c:v>
                </c:pt>
                <c:pt idx="7">
                  <c:v>16850.848000000002</c:v>
                </c:pt>
                <c:pt idx="8">
                  <c:v>16852.288</c:v>
                </c:pt>
                <c:pt idx="9">
                  <c:v>16853.736000000001</c:v>
                </c:pt>
                <c:pt idx="10">
                  <c:v>16855.175999999999</c:v>
                </c:pt>
                <c:pt idx="11">
                  <c:v>16856.624</c:v>
                </c:pt>
                <c:pt idx="12">
                  <c:v>16858.063999999998</c:v>
                </c:pt>
                <c:pt idx="13">
                  <c:v>16859.504000000001</c:v>
                </c:pt>
                <c:pt idx="14">
                  <c:v>16860.944</c:v>
                </c:pt>
                <c:pt idx="15">
                  <c:v>16862.383999999998</c:v>
                </c:pt>
                <c:pt idx="16">
                  <c:v>16863.824000000001</c:v>
                </c:pt>
                <c:pt idx="17">
                  <c:v>16865.263999999999</c:v>
                </c:pt>
                <c:pt idx="18">
                  <c:v>16866.704000000002</c:v>
                </c:pt>
                <c:pt idx="19">
                  <c:v>16868.144</c:v>
                </c:pt>
                <c:pt idx="20">
                  <c:v>16869.583999999999</c:v>
                </c:pt>
                <c:pt idx="21">
                  <c:v>16871.031999999999</c:v>
                </c:pt>
                <c:pt idx="22">
                  <c:v>16872.472000000002</c:v>
                </c:pt>
                <c:pt idx="23">
                  <c:v>16873.912</c:v>
                </c:pt>
                <c:pt idx="24">
                  <c:v>16875.351999999999</c:v>
                </c:pt>
                <c:pt idx="25">
                  <c:v>16876.792000000001</c:v>
                </c:pt>
                <c:pt idx="26">
                  <c:v>16878.240000000002</c:v>
                </c:pt>
                <c:pt idx="27">
                  <c:v>16879.68</c:v>
                </c:pt>
                <c:pt idx="28">
                  <c:v>16881.12</c:v>
                </c:pt>
                <c:pt idx="29">
                  <c:v>16882.560000000001</c:v>
                </c:pt>
                <c:pt idx="30">
                  <c:v>16884</c:v>
                </c:pt>
                <c:pt idx="31">
                  <c:v>16885.439999999999</c:v>
                </c:pt>
                <c:pt idx="32">
                  <c:v>16886.88</c:v>
                </c:pt>
                <c:pt idx="33">
                  <c:v>16888.32</c:v>
                </c:pt>
                <c:pt idx="34">
                  <c:v>16889.759999999998</c:v>
                </c:pt>
                <c:pt idx="35">
                  <c:v>16891.2</c:v>
                </c:pt>
                <c:pt idx="36">
                  <c:v>16892.648000000001</c:v>
                </c:pt>
                <c:pt idx="37">
                  <c:v>16894.088</c:v>
                </c:pt>
                <c:pt idx="38">
                  <c:v>16895.536</c:v>
                </c:pt>
                <c:pt idx="39">
                  <c:v>16896.975999999999</c:v>
                </c:pt>
                <c:pt idx="40">
                  <c:v>16898.416000000001</c:v>
                </c:pt>
              </c:numCache>
            </c:numRef>
          </c:xVal>
          <c:yVal>
            <c:numRef>
              <c:f>'Photoresistor Data'!$G$2:$G$42</c:f>
              <c:numCache>
                <c:formatCode>General</c:formatCode>
                <c:ptCount val="41"/>
                <c:pt idx="0">
                  <c:v>700.63</c:v>
                </c:pt>
                <c:pt idx="1">
                  <c:v>1247.1965406439067</c:v>
                </c:pt>
                <c:pt idx="2">
                  <c:v>1612.8091816638694</c:v>
                </c:pt>
                <c:pt idx="3">
                  <c:v>1864.1423764759238</c:v>
                </c:pt>
                <c:pt idx="4">
                  <c:v>2030.7018917391019</c:v>
                </c:pt>
                <c:pt idx="5">
                  <c:v>2139.8545372687654</c:v>
                </c:pt>
                <c:pt idx="6">
                  <c:v>2211.8699398581539</c:v>
                </c:pt>
                <c:pt idx="7">
                  <c:v>2259.1714474342884</c:v>
                </c:pt>
                <c:pt idx="8">
                  <c:v>2290.4512460565466</c:v>
                </c:pt>
                <c:pt idx="9">
                  <c:v>2311.228801563816</c:v>
                </c:pt>
                <c:pt idx="10">
                  <c:v>2324.8760167969567</c:v>
                </c:pt>
                <c:pt idx="11">
                  <c:v>2333.9411573833945</c:v>
                </c:pt>
                <c:pt idx="12">
                  <c:v>2339.8953671872623</c:v>
                </c:pt>
                <c:pt idx="13">
                  <c:v>2343.8327994841266</c:v>
                </c:pt>
                <c:pt idx="14">
                  <c:v>2346.4365661640031</c:v>
                </c:pt>
                <c:pt idx="15">
                  <c:v>2348.1583991790512</c:v>
                </c:pt>
                <c:pt idx="16">
                  <c:v>2349.2970222955651</c:v>
                </c:pt>
                <c:pt idx="17">
                  <c:v>2350.0499771931204</c:v>
                </c:pt>
                <c:pt idx="18">
                  <c:v>2350.5478953097763</c:v>
                </c:pt>
                <c:pt idx="19">
                  <c:v>2350.87716131455</c:v>
                </c:pt>
                <c:pt idx="20">
                  <c:v>2351.0949001319846</c:v>
                </c:pt>
                <c:pt idx="21">
                  <c:v>2351.239532788351</c:v>
                </c:pt>
                <c:pt idx="22">
                  <c:v>2351.3345311143321</c:v>
                </c:pt>
                <c:pt idx="23">
                  <c:v>2351.3973521248754</c:v>
                </c:pt>
                <c:pt idx="24">
                  <c:v>2351.4388947449679</c:v>
                </c:pt>
                <c:pt idx="25">
                  <c:v>2351.4663662751018</c:v>
                </c:pt>
                <c:pt idx="26">
                  <c:v>2351.4846141944413</c:v>
                </c:pt>
                <c:pt idx="27">
                  <c:v>2351.4965998817229</c:v>
                </c:pt>
                <c:pt idx="28">
                  <c:v>2351.5045258423047</c:v>
                </c:pt>
                <c:pt idx="29">
                  <c:v>2351.5097671646981</c:v>
                </c:pt>
                <c:pt idx="30">
                  <c:v>2351.5132331749242</c:v>
                </c:pt>
                <c:pt idx="31">
                  <c:v>2351.5155251970491</c:v>
                </c:pt>
                <c:pt idx="32">
                  <c:v>2351.5170408779263</c:v>
                </c:pt>
                <c:pt idx="33">
                  <c:v>2351.5180431756344</c:v>
                </c:pt>
                <c:pt idx="34">
                  <c:v>2351.518705980523</c:v>
                </c:pt>
                <c:pt idx="35">
                  <c:v>2351.5191442837504</c:v>
                </c:pt>
                <c:pt idx="36">
                  <c:v>2351.5194354259588</c:v>
                </c:pt>
                <c:pt idx="37">
                  <c:v>2351.5196266554021</c:v>
                </c:pt>
                <c:pt idx="38">
                  <c:v>2351.5197536792498</c:v>
                </c:pt>
                <c:pt idx="39">
                  <c:v>2351.5198371116721</c:v>
                </c:pt>
                <c:pt idx="40">
                  <c:v>2351.51989228431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45-45A1-A0BD-552BB76D5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931647"/>
        <c:axId val="224936223"/>
      </c:scatterChart>
      <c:valAx>
        <c:axId val="224931647"/>
        <c:scaling>
          <c:orientation val="minMax"/>
          <c:max val="17200"/>
          <c:min val="1674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4936223"/>
        <c:crosses val="autoZero"/>
        <c:crossBetween val="midCat"/>
      </c:valAx>
      <c:valAx>
        <c:axId val="224936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4931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4408" cy="629151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queryTables/queryTable1.xml><?xml version="1.0" encoding="utf-8"?>
<queryTable xmlns="http://schemas.openxmlformats.org/spreadsheetml/2006/main" name="photoresistorcheck" connectionId="1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01"/>
  <sheetViews>
    <sheetView tabSelected="1" zoomScale="130" zoomScaleNormal="130" workbookViewId="0">
      <pane ySplit="4665" topLeftCell="A33"/>
      <selection activeCell="F2" sqref="F2"/>
      <selection pane="bottomLeft" activeCell="D37" sqref="D37"/>
    </sheetView>
  </sheetViews>
  <sheetFormatPr defaultRowHeight="15" x14ac:dyDescent="0.25"/>
  <cols>
    <col min="1" max="1" width="20.42578125" bestFit="1" customWidth="1"/>
    <col min="2" max="2" width="20.42578125" customWidth="1"/>
    <col min="3" max="3" width="8" bestFit="1" customWidth="1"/>
    <col min="4" max="4" width="15.28515625" bestFit="1" customWidth="1"/>
    <col min="5" max="5" width="10.85546875" bestFit="1" customWidth="1"/>
    <col min="7" max="7" width="10.140625" bestFit="1" customWidth="1"/>
    <col min="8" max="8" width="13.140625" bestFit="1" customWidth="1"/>
    <col min="9" max="9" width="10.140625" bestFit="1" customWidth="1"/>
  </cols>
  <sheetData>
    <row r="1" spans="1:9" x14ac:dyDescent="0.25">
      <c r="A1" t="s">
        <v>0</v>
      </c>
      <c r="B1" t="s">
        <v>2</v>
      </c>
      <c r="C1" t="s">
        <v>1</v>
      </c>
      <c r="D1" t="s">
        <v>4</v>
      </c>
      <c r="E1" t="s">
        <v>3</v>
      </c>
      <c r="F1" t="s">
        <v>1</v>
      </c>
      <c r="G1" t="s">
        <v>5</v>
      </c>
      <c r="H1" t="s">
        <v>10</v>
      </c>
      <c r="I1" t="s">
        <v>11</v>
      </c>
    </row>
    <row r="2" spans="1:9" x14ac:dyDescent="0.25">
      <c r="A2">
        <v>21681784</v>
      </c>
      <c r="B2">
        <f>(A2-A$2)/1000</f>
        <v>0</v>
      </c>
      <c r="C2">
        <v>700.63</v>
      </c>
      <c r="D2" t="s">
        <v>6</v>
      </c>
      <c r="E2">
        <f>B1301</f>
        <v>16840.808000000001</v>
      </c>
      <c r="F2">
        <f>C1301</f>
        <v>700.63</v>
      </c>
      <c r="G2">
        <f>D$5+(D$7-D$5)*(1-EXP(-(E2-D$3)/D$9))</f>
        <v>700.63</v>
      </c>
      <c r="H2">
        <f>(F2-G2)^2</f>
        <v>0</v>
      </c>
      <c r="I2">
        <f>SUM(H2:H42)</f>
        <v>329007.14338295994</v>
      </c>
    </row>
    <row r="3" spans="1:9" x14ac:dyDescent="0.25">
      <c r="A3">
        <v>21683176</v>
      </c>
      <c r="B3">
        <f t="shared" ref="B3:B66" si="0">(A3-A$2)/1000</f>
        <v>1.3919999999999999</v>
      </c>
      <c r="C3">
        <v>700.63</v>
      </c>
      <c r="D3">
        <f>B1301</f>
        <v>16840.808000000001</v>
      </c>
      <c r="E3">
        <f t="shared" ref="E3:E42" si="1">B1302</f>
        <v>16842.207999999999</v>
      </c>
      <c r="F3">
        <f t="shared" ref="F3:F42" si="2">C1302</f>
        <v>736.06</v>
      </c>
      <c r="G3">
        <f t="shared" ref="G3:G42" si="3">D$5+(D$7-D$5)*(1-EXP(-(E3-D$3)/D$9))</f>
        <v>1247.1965406439067</v>
      </c>
      <c r="H3">
        <f t="shared" ref="H3:H42" si="4">(F3-G3)^2</f>
        <v>261260.56318142015</v>
      </c>
    </row>
    <row r="4" spans="1:9" x14ac:dyDescent="0.25">
      <c r="A4">
        <v>21684576</v>
      </c>
      <c r="B4">
        <f t="shared" si="0"/>
        <v>2.7919999999999998</v>
      </c>
      <c r="C4">
        <v>700.63</v>
      </c>
      <c r="D4" t="s">
        <v>7</v>
      </c>
      <c r="E4">
        <f t="shared" si="1"/>
        <v>16843.608</v>
      </c>
      <c r="F4">
        <f t="shared" si="2"/>
        <v>1678.62</v>
      </c>
      <c r="G4">
        <f t="shared" si="3"/>
        <v>1612.8091816638694</v>
      </c>
      <c r="H4">
        <f t="shared" si="4"/>
        <v>4331.063810071174</v>
      </c>
    </row>
    <row r="5" spans="1:9" x14ac:dyDescent="0.25">
      <c r="A5">
        <v>21685968</v>
      </c>
      <c r="B5">
        <f t="shared" si="0"/>
        <v>4.1840000000000002</v>
      </c>
      <c r="C5">
        <v>700.63</v>
      </c>
      <c r="D5">
        <f>C1301</f>
        <v>700.63</v>
      </c>
      <c r="E5">
        <f t="shared" si="1"/>
        <v>16845.056</v>
      </c>
      <c r="F5">
        <f t="shared" si="2"/>
        <v>1999.2</v>
      </c>
      <c r="G5">
        <f t="shared" si="3"/>
        <v>1864.1423764759238</v>
      </c>
      <c r="H5">
        <f t="shared" si="4"/>
        <v>18240.561671971111</v>
      </c>
    </row>
    <row r="6" spans="1:9" x14ac:dyDescent="0.25">
      <c r="A6">
        <v>21687360</v>
      </c>
      <c r="B6">
        <f t="shared" si="0"/>
        <v>5.5759999999999996</v>
      </c>
      <c r="C6">
        <v>700.63</v>
      </c>
      <c r="D6" t="s">
        <v>8</v>
      </c>
      <c r="E6">
        <f t="shared" si="1"/>
        <v>16846.511999999999</v>
      </c>
      <c r="F6">
        <f t="shared" si="2"/>
        <v>2128.9899999999998</v>
      </c>
      <c r="G6">
        <f t="shared" si="3"/>
        <v>2030.7018917391019</v>
      </c>
      <c r="H6">
        <f t="shared" si="4"/>
        <v>9660.552225505975</v>
      </c>
    </row>
    <row r="7" spans="1:9" x14ac:dyDescent="0.25">
      <c r="A7">
        <v>21688752</v>
      </c>
      <c r="B7">
        <f t="shared" si="0"/>
        <v>6.968</v>
      </c>
      <c r="C7">
        <v>700.63</v>
      </c>
      <c r="D7">
        <f>C1342</f>
        <v>2351.52</v>
      </c>
      <c r="E7">
        <f t="shared" si="1"/>
        <v>16847.96</v>
      </c>
      <c r="F7">
        <f t="shared" si="2"/>
        <v>2199.17</v>
      </c>
      <c r="G7">
        <f t="shared" si="3"/>
        <v>2139.8545372687654</v>
      </c>
      <c r="H7">
        <f t="shared" si="4"/>
        <v>3518.3241190204894</v>
      </c>
    </row>
    <row r="8" spans="1:9" x14ac:dyDescent="0.25">
      <c r="A8">
        <v>21690144</v>
      </c>
      <c r="B8">
        <f t="shared" si="0"/>
        <v>8.36</v>
      </c>
      <c r="C8">
        <v>700.63</v>
      </c>
      <c r="D8" t="s">
        <v>9</v>
      </c>
      <c r="E8">
        <f t="shared" si="1"/>
        <v>16849.407999999999</v>
      </c>
      <c r="F8">
        <f t="shared" si="2"/>
        <v>2273.2399999999998</v>
      </c>
      <c r="G8">
        <f t="shared" si="3"/>
        <v>2211.8699398581539</v>
      </c>
      <c r="H8">
        <f t="shared" si="4"/>
        <v>3766.2842818137824</v>
      </c>
    </row>
    <row r="9" spans="1:9" x14ac:dyDescent="0.25">
      <c r="A9">
        <v>21691544</v>
      </c>
      <c r="B9">
        <f t="shared" si="0"/>
        <v>9.76</v>
      </c>
      <c r="C9">
        <v>689.42</v>
      </c>
      <c r="D9">
        <v>3.4818799230781847</v>
      </c>
      <c r="E9">
        <f t="shared" si="1"/>
        <v>16850.848000000002</v>
      </c>
      <c r="F9">
        <f t="shared" si="2"/>
        <v>2273.2399999999998</v>
      </c>
      <c r="G9">
        <f t="shared" si="3"/>
        <v>2259.1714474342884</v>
      </c>
      <c r="H9">
        <f t="shared" si="4"/>
        <v>197.92417129418322</v>
      </c>
    </row>
    <row r="10" spans="1:9" x14ac:dyDescent="0.25">
      <c r="A10">
        <v>21692944</v>
      </c>
      <c r="B10">
        <f t="shared" si="0"/>
        <v>11.16</v>
      </c>
      <c r="C10">
        <v>700.63</v>
      </c>
      <c r="E10">
        <f t="shared" si="1"/>
        <v>16852.288</v>
      </c>
      <c r="F10">
        <f t="shared" si="2"/>
        <v>2351.52</v>
      </c>
      <c r="G10">
        <f t="shared" si="3"/>
        <v>2290.4512460565466</v>
      </c>
      <c r="H10">
        <f t="shared" si="4"/>
        <v>3729.3927082060591</v>
      </c>
    </row>
    <row r="11" spans="1:9" x14ac:dyDescent="0.25">
      <c r="A11">
        <v>21694336</v>
      </c>
      <c r="B11">
        <f t="shared" si="0"/>
        <v>12.552</v>
      </c>
      <c r="C11">
        <v>689.42</v>
      </c>
      <c r="E11">
        <f t="shared" si="1"/>
        <v>16853.736000000001</v>
      </c>
      <c r="F11">
        <f t="shared" si="2"/>
        <v>2273.2399999999998</v>
      </c>
      <c r="G11">
        <f t="shared" si="3"/>
        <v>2311.228801563816</v>
      </c>
      <c r="H11">
        <f t="shared" si="4"/>
        <v>1443.1490442550039</v>
      </c>
    </row>
    <row r="12" spans="1:9" x14ac:dyDescent="0.25">
      <c r="A12">
        <v>21695744</v>
      </c>
      <c r="B12">
        <f t="shared" si="0"/>
        <v>13.96</v>
      </c>
      <c r="C12">
        <v>700.63</v>
      </c>
      <c r="E12">
        <f t="shared" si="1"/>
        <v>16855.175999999999</v>
      </c>
      <c r="F12">
        <f t="shared" si="2"/>
        <v>2273.2399999999998</v>
      </c>
      <c r="G12">
        <f t="shared" si="3"/>
        <v>2324.8760167969567</v>
      </c>
      <c r="H12">
        <f t="shared" si="4"/>
        <v>2666.2782306556192</v>
      </c>
    </row>
    <row r="13" spans="1:9" x14ac:dyDescent="0.25">
      <c r="A13">
        <v>21697136</v>
      </c>
      <c r="B13">
        <f t="shared" si="0"/>
        <v>15.352</v>
      </c>
      <c r="C13">
        <v>712.14</v>
      </c>
      <c r="E13">
        <f t="shared" si="1"/>
        <v>16856.624</v>
      </c>
      <c r="F13">
        <f t="shared" si="2"/>
        <v>2351.52</v>
      </c>
      <c r="G13">
        <f t="shared" si="3"/>
        <v>2333.9411573833945</v>
      </c>
      <c r="H13">
        <f t="shared" si="4"/>
        <v>309.01570773938465</v>
      </c>
    </row>
    <row r="14" spans="1:9" x14ac:dyDescent="0.25">
      <c r="A14">
        <v>21698544</v>
      </c>
      <c r="B14">
        <f t="shared" si="0"/>
        <v>16.760000000000002</v>
      </c>
      <c r="C14">
        <v>689.42</v>
      </c>
      <c r="E14">
        <f t="shared" si="1"/>
        <v>16858.063999999998</v>
      </c>
      <c r="F14">
        <f t="shared" si="2"/>
        <v>2351.52</v>
      </c>
      <c r="G14">
        <f t="shared" si="3"/>
        <v>2339.8953671872623</v>
      </c>
      <c r="H14">
        <f t="shared" si="4"/>
        <v>135.13208803097737</v>
      </c>
    </row>
    <row r="15" spans="1:9" x14ac:dyDescent="0.25">
      <c r="A15">
        <v>21699952</v>
      </c>
      <c r="B15">
        <f t="shared" si="0"/>
        <v>18.167999999999999</v>
      </c>
      <c r="C15">
        <v>700.63</v>
      </c>
      <c r="E15">
        <f t="shared" si="1"/>
        <v>16859.504000000001</v>
      </c>
      <c r="F15">
        <f t="shared" si="2"/>
        <v>2351.52</v>
      </c>
      <c r="G15">
        <f t="shared" si="3"/>
        <v>2343.8327994841266</v>
      </c>
      <c r="H15">
        <f t="shared" si="4"/>
        <v>59.093051771244703</v>
      </c>
    </row>
    <row r="16" spans="1:9" x14ac:dyDescent="0.25">
      <c r="A16">
        <v>21701344</v>
      </c>
      <c r="B16">
        <f t="shared" si="0"/>
        <v>19.559999999999999</v>
      </c>
      <c r="C16">
        <v>689.42</v>
      </c>
      <c r="E16">
        <f t="shared" si="1"/>
        <v>16860.944</v>
      </c>
      <c r="F16">
        <f t="shared" si="2"/>
        <v>2351.52</v>
      </c>
      <c r="G16">
        <f t="shared" si="3"/>
        <v>2346.4365661640031</v>
      </c>
      <c r="H16">
        <f t="shared" si="4"/>
        <v>25.841299564957719</v>
      </c>
    </row>
    <row r="17" spans="1:8" x14ac:dyDescent="0.25">
      <c r="A17">
        <v>21702744</v>
      </c>
      <c r="B17">
        <f t="shared" si="0"/>
        <v>20.96</v>
      </c>
      <c r="C17">
        <v>700.63</v>
      </c>
      <c r="E17">
        <f t="shared" si="1"/>
        <v>16862.383999999998</v>
      </c>
      <c r="F17">
        <f t="shared" si="2"/>
        <v>2434.34</v>
      </c>
      <c r="G17">
        <f t="shared" si="3"/>
        <v>2348.1583991790512</v>
      </c>
      <c r="H17">
        <f t="shared" si="4"/>
        <v>7427.2683200613828</v>
      </c>
    </row>
    <row r="18" spans="1:8" x14ac:dyDescent="0.25">
      <c r="A18">
        <v>21704136</v>
      </c>
      <c r="B18">
        <f t="shared" si="0"/>
        <v>22.352</v>
      </c>
      <c r="C18">
        <v>700.63</v>
      </c>
      <c r="E18">
        <f t="shared" si="1"/>
        <v>16863.824000000001</v>
      </c>
      <c r="F18">
        <f t="shared" si="2"/>
        <v>2351.52</v>
      </c>
      <c r="G18">
        <f t="shared" si="3"/>
        <v>2349.2970222955651</v>
      </c>
      <c r="H18">
        <f t="shared" si="4"/>
        <v>4.941629874414768</v>
      </c>
    </row>
    <row r="19" spans="1:8" x14ac:dyDescent="0.25">
      <c r="A19">
        <v>21705528</v>
      </c>
      <c r="B19">
        <f t="shared" si="0"/>
        <v>23.744</v>
      </c>
      <c r="C19">
        <v>689.42</v>
      </c>
      <c r="E19">
        <f t="shared" si="1"/>
        <v>16865.263999999999</v>
      </c>
      <c r="F19">
        <f t="shared" si="2"/>
        <v>2351.52</v>
      </c>
      <c r="G19">
        <f t="shared" si="3"/>
        <v>2350.0499771931204</v>
      </c>
      <c r="H19">
        <f t="shared" si="4"/>
        <v>2.1609670527460882</v>
      </c>
    </row>
    <row r="20" spans="1:8" x14ac:dyDescent="0.25">
      <c r="A20">
        <v>21706936</v>
      </c>
      <c r="B20">
        <f t="shared" si="0"/>
        <v>25.152000000000001</v>
      </c>
      <c r="C20">
        <v>700.63</v>
      </c>
      <c r="E20">
        <f t="shared" si="1"/>
        <v>16866.704000000002</v>
      </c>
      <c r="F20">
        <f t="shared" si="2"/>
        <v>2351.52</v>
      </c>
      <c r="G20">
        <f t="shared" si="3"/>
        <v>2350.5478953097763</v>
      </c>
      <c r="H20">
        <f t="shared" si="4"/>
        <v>0.94498752875483683</v>
      </c>
    </row>
    <row r="21" spans="1:8" x14ac:dyDescent="0.25">
      <c r="A21">
        <v>21708328</v>
      </c>
      <c r="B21">
        <f t="shared" si="0"/>
        <v>26.544</v>
      </c>
      <c r="C21">
        <v>700.63</v>
      </c>
      <c r="E21">
        <f t="shared" si="1"/>
        <v>16868.144</v>
      </c>
      <c r="F21">
        <f t="shared" si="2"/>
        <v>2351.52</v>
      </c>
      <c r="G21">
        <f t="shared" si="3"/>
        <v>2350.87716131455</v>
      </c>
      <c r="H21">
        <f t="shared" si="4"/>
        <v>0.41324157551106822</v>
      </c>
    </row>
    <row r="22" spans="1:8" x14ac:dyDescent="0.25">
      <c r="A22">
        <v>21709720</v>
      </c>
      <c r="B22">
        <f t="shared" si="0"/>
        <v>27.936</v>
      </c>
      <c r="C22">
        <v>689.42</v>
      </c>
      <c r="E22">
        <f t="shared" si="1"/>
        <v>16869.583999999999</v>
      </c>
      <c r="F22">
        <f t="shared" si="2"/>
        <v>2351.52</v>
      </c>
      <c r="G22">
        <f t="shared" si="3"/>
        <v>2351.0949001319846</v>
      </c>
      <c r="H22">
        <f t="shared" si="4"/>
        <v>0.18070989778672966</v>
      </c>
    </row>
    <row r="23" spans="1:8" x14ac:dyDescent="0.25">
      <c r="A23">
        <v>21711120</v>
      </c>
      <c r="B23">
        <f t="shared" si="0"/>
        <v>29.335999999999999</v>
      </c>
      <c r="C23">
        <v>700.63</v>
      </c>
      <c r="E23">
        <f t="shared" si="1"/>
        <v>16871.031999999999</v>
      </c>
      <c r="F23">
        <f t="shared" si="2"/>
        <v>2351.52</v>
      </c>
      <c r="G23">
        <f t="shared" si="3"/>
        <v>2351.239532788351</v>
      </c>
      <c r="H23">
        <f t="shared" si="4"/>
        <v>7.8661856810171141E-2</v>
      </c>
    </row>
    <row r="24" spans="1:8" x14ac:dyDescent="0.25">
      <c r="A24">
        <v>21712512</v>
      </c>
      <c r="B24">
        <f t="shared" si="0"/>
        <v>30.728000000000002</v>
      </c>
      <c r="C24">
        <v>700.63</v>
      </c>
      <c r="E24">
        <f t="shared" si="1"/>
        <v>16872.472000000002</v>
      </c>
      <c r="F24">
        <f t="shared" si="2"/>
        <v>2351.52</v>
      </c>
      <c r="G24">
        <f t="shared" si="3"/>
        <v>2351.3345311143321</v>
      </c>
      <c r="H24">
        <f t="shared" si="4"/>
        <v>3.4398707550887989E-2</v>
      </c>
    </row>
    <row r="25" spans="1:8" x14ac:dyDescent="0.25">
      <c r="A25">
        <v>21713904</v>
      </c>
      <c r="B25">
        <f t="shared" si="0"/>
        <v>32.119999999999997</v>
      </c>
      <c r="C25">
        <v>700.63</v>
      </c>
      <c r="E25">
        <f t="shared" si="1"/>
        <v>16873.912</v>
      </c>
      <c r="F25">
        <f t="shared" si="2"/>
        <v>2273.2399999999998</v>
      </c>
      <c r="G25">
        <f t="shared" si="3"/>
        <v>2351.3973521248754</v>
      </c>
      <c r="H25">
        <f t="shared" si="4"/>
        <v>6108.5716911717991</v>
      </c>
    </row>
    <row r="26" spans="1:8" x14ac:dyDescent="0.25">
      <c r="A26">
        <v>21715304</v>
      </c>
      <c r="B26">
        <f t="shared" si="0"/>
        <v>33.520000000000003</v>
      </c>
      <c r="C26">
        <v>700.63</v>
      </c>
      <c r="E26">
        <f t="shared" si="1"/>
        <v>16875.351999999999</v>
      </c>
      <c r="F26">
        <f t="shared" si="2"/>
        <v>2351.52</v>
      </c>
      <c r="G26">
        <f t="shared" si="3"/>
        <v>2351.4388947449679</v>
      </c>
      <c r="H26">
        <f t="shared" si="4"/>
        <v>6.5780623938172782E-3</v>
      </c>
    </row>
    <row r="27" spans="1:8" x14ac:dyDescent="0.25">
      <c r="A27">
        <v>21716696</v>
      </c>
      <c r="B27">
        <f t="shared" si="0"/>
        <v>34.911999999999999</v>
      </c>
      <c r="C27">
        <v>657.42</v>
      </c>
      <c r="E27">
        <f t="shared" si="1"/>
        <v>16876.792000000001</v>
      </c>
      <c r="F27">
        <f t="shared" si="2"/>
        <v>2273.2399999999998</v>
      </c>
      <c r="G27">
        <f t="shared" si="3"/>
        <v>2351.4663662751018</v>
      </c>
      <c r="H27">
        <f t="shared" si="4"/>
        <v>6119.3643806064174</v>
      </c>
    </row>
    <row r="28" spans="1:8" x14ac:dyDescent="0.25">
      <c r="A28">
        <v>21718080</v>
      </c>
      <c r="B28">
        <f t="shared" si="0"/>
        <v>36.295999999999999</v>
      </c>
      <c r="C28">
        <v>689.42</v>
      </c>
      <c r="E28">
        <f t="shared" si="1"/>
        <v>16878.240000000002</v>
      </c>
      <c r="F28">
        <f t="shared" si="2"/>
        <v>2351.52</v>
      </c>
      <c r="G28">
        <f t="shared" si="3"/>
        <v>2351.4846141944413</v>
      </c>
      <c r="H28">
        <f t="shared" si="4"/>
        <v>1.2521552350373986E-3</v>
      </c>
    </row>
    <row r="29" spans="1:8" x14ac:dyDescent="0.25">
      <c r="A29">
        <v>21719480</v>
      </c>
      <c r="B29">
        <f t="shared" si="0"/>
        <v>37.695999999999998</v>
      </c>
      <c r="C29">
        <v>700.63</v>
      </c>
      <c r="E29">
        <f t="shared" si="1"/>
        <v>16879.68</v>
      </c>
      <c r="F29">
        <f t="shared" si="2"/>
        <v>2351.52</v>
      </c>
      <c r="G29">
        <f t="shared" si="3"/>
        <v>2351.4965998817229</v>
      </c>
      <c r="H29">
        <f t="shared" si="4"/>
        <v>5.4756553538205029E-4</v>
      </c>
    </row>
    <row r="30" spans="1:8" x14ac:dyDescent="0.25">
      <c r="A30">
        <v>21720872</v>
      </c>
      <c r="B30">
        <f t="shared" si="0"/>
        <v>39.088000000000001</v>
      </c>
      <c r="C30">
        <v>700.63</v>
      </c>
      <c r="E30">
        <f t="shared" si="1"/>
        <v>16881.12</v>
      </c>
      <c r="F30">
        <f t="shared" si="2"/>
        <v>2351.52</v>
      </c>
      <c r="G30">
        <f t="shared" si="3"/>
        <v>2351.5045258423047</v>
      </c>
      <c r="H30">
        <f t="shared" si="4"/>
        <v>2.3944955637839806E-4</v>
      </c>
    </row>
    <row r="31" spans="1:8" x14ac:dyDescent="0.25">
      <c r="A31">
        <v>21722272</v>
      </c>
      <c r="B31">
        <f t="shared" si="0"/>
        <v>40.488</v>
      </c>
      <c r="C31">
        <v>689.42</v>
      </c>
      <c r="E31">
        <f t="shared" si="1"/>
        <v>16882.560000000001</v>
      </c>
      <c r="F31">
        <f t="shared" si="2"/>
        <v>2351.52</v>
      </c>
      <c r="G31">
        <f t="shared" si="3"/>
        <v>2351.5097671646981</v>
      </c>
      <c r="H31">
        <f t="shared" si="4"/>
        <v>1.0471091831477251E-4</v>
      </c>
    </row>
    <row r="32" spans="1:8" x14ac:dyDescent="0.25">
      <c r="A32">
        <v>21723672</v>
      </c>
      <c r="B32">
        <f t="shared" si="0"/>
        <v>41.887999999999998</v>
      </c>
      <c r="C32">
        <v>700.63</v>
      </c>
      <c r="E32">
        <f t="shared" si="1"/>
        <v>16884</v>
      </c>
      <c r="F32">
        <f t="shared" si="2"/>
        <v>2351.52</v>
      </c>
      <c r="G32">
        <f t="shared" si="3"/>
        <v>2351.5132331749242</v>
      </c>
      <c r="H32">
        <f t="shared" si="4"/>
        <v>4.5789921606865711E-5</v>
      </c>
    </row>
    <row r="33" spans="1:8" x14ac:dyDescent="0.25">
      <c r="A33">
        <v>21725064</v>
      </c>
      <c r="B33">
        <f t="shared" si="0"/>
        <v>43.28</v>
      </c>
      <c r="C33">
        <v>700.63</v>
      </c>
      <c r="E33">
        <f t="shared" si="1"/>
        <v>16885.439999999999</v>
      </c>
      <c r="F33">
        <f t="shared" si="2"/>
        <v>2351.52</v>
      </c>
      <c r="G33">
        <f t="shared" si="3"/>
        <v>2351.5155251970491</v>
      </c>
      <c r="H33">
        <f t="shared" si="4"/>
        <v>2.0023861449213169E-5</v>
      </c>
    </row>
    <row r="34" spans="1:8" x14ac:dyDescent="0.25">
      <c r="A34">
        <v>21726464</v>
      </c>
      <c r="B34">
        <f t="shared" si="0"/>
        <v>44.68</v>
      </c>
      <c r="C34">
        <v>689.42</v>
      </c>
      <c r="E34">
        <f t="shared" si="1"/>
        <v>16886.88</v>
      </c>
      <c r="F34">
        <f t="shared" si="2"/>
        <v>2351.52</v>
      </c>
      <c r="G34">
        <f t="shared" si="3"/>
        <v>2351.5170408779263</v>
      </c>
      <c r="H34">
        <f t="shared" si="4"/>
        <v>8.7564034468337046E-6</v>
      </c>
    </row>
    <row r="35" spans="1:8" x14ac:dyDescent="0.25">
      <c r="A35">
        <v>21727864</v>
      </c>
      <c r="B35">
        <f t="shared" si="0"/>
        <v>46.08</v>
      </c>
      <c r="C35">
        <v>700.63</v>
      </c>
      <c r="E35">
        <f t="shared" si="1"/>
        <v>16888.32</v>
      </c>
      <c r="F35">
        <f t="shared" si="2"/>
        <v>2351.52</v>
      </c>
      <c r="G35">
        <f t="shared" si="3"/>
        <v>2351.5180431756344</v>
      </c>
      <c r="H35">
        <f t="shared" si="4"/>
        <v>3.8291615978322014E-6</v>
      </c>
    </row>
    <row r="36" spans="1:8" x14ac:dyDescent="0.25">
      <c r="A36">
        <v>21729256</v>
      </c>
      <c r="B36">
        <f t="shared" si="0"/>
        <v>47.472000000000001</v>
      </c>
      <c r="C36">
        <v>700.63</v>
      </c>
      <c r="E36">
        <f t="shared" si="1"/>
        <v>16889.759999999998</v>
      </c>
      <c r="F36">
        <f t="shared" si="2"/>
        <v>2351.52</v>
      </c>
      <c r="G36">
        <f t="shared" si="3"/>
        <v>2351.518705980523</v>
      </c>
      <c r="H36">
        <f t="shared" si="4"/>
        <v>1.6744864067844612E-6</v>
      </c>
    </row>
    <row r="37" spans="1:8" x14ac:dyDescent="0.25">
      <c r="A37">
        <v>21730656</v>
      </c>
      <c r="B37">
        <f t="shared" si="0"/>
        <v>48.872</v>
      </c>
      <c r="C37">
        <v>700.63</v>
      </c>
      <c r="E37">
        <f t="shared" si="1"/>
        <v>16891.2</v>
      </c>
      <c r="F37">
        <f t="shared" si="2"/>
        <v>2351.52</v>
      </c>
      <c r="G37">
        <f t="shared" si="3"/>
        <v>2351.5191442837504</v>
      </c>
      <c r="H37">
        <f t="shared" si="4"/>
        <v>7.322502998107022E-7</v>
      </c>
    </row>
    <row r="38" spans="1:8" x14ac:dyDescent="0.25">
      <c r="A38">
        <v>21732048</v>
      </c>
      <c r="B38">
        <f t="shared" si="0"/>
        <v>50.264000000000003</v>
      </c>
      <c r="C38">
        <v>700.63</v>
      </c>
      <c r="E38">
        <f t="shared" si="1"/>
        <v>16892.648000000001</v>
      </c>
      <c r="F38">
        <f t="shared" si="2"/>
        <v>2351.52</v>
      </c>
      <c r="G38">
        <f t="shared" si="3"/>
        <v>2351.5194354259588</v>
      </c>
      <c r="H38">
        <f t="shared" si="4"/>
        <v>3.1874384795593771E-7</v>
      </c>
    </row>
    <row r="39" spans="1:8" x14ac:dyDescent="0.25">
      <c r="A39">
        <v>21733440</v>
      </c>
      <c r="B39">
        <f t="shared" si="0"/>
        <v>51.655999999999999</v>
      </c>
      <c r="C39">
        <v>700.63</v>
      </c>
      <c r="E39">
        <f t="shared" si="1"/>
        <v>16894.088</v>
      </c>
      <c r="F39">
        <f t="shared" si="2"/>
        <v>2351.52</v>
      </c>
      <c r="G39">
        <f t="shared" si="3"/>
        <v>2351.5196266554021</v>
      </c>
      <c r="H39">
        <f t="shared" si="4"/>
        <v>1.3938618874144915E-7</v>
      </c>
    </row>
    <row r="40" spans="1:8" x14ac:dyDescent="0.25">
      <c r="A40">
        <v>21734832</v>
      </c>
      <c r="B40">
        <f t="shared" si="0"/>
        <v>53.048000000000002</v>
      </c>
      <c r="C40">
        <v>689.42</v>
      </c>
      <c r="E40">
        <f t="shared" si="1"/>
        <v>16895.536</v>
      </c>
      <c r="F40">
        <f t="shared" si="2"/>
        <v>2351.52</v>
      </c>
      <c r="G40">
        <f t="shared" si="3"/>
        <v>2351.5197536792498</v>
      </c>
      <c r="H40">
        <f t="shared" si="4"/>
        <v>6.0673911975771843E-8</v>
      </c>
    </row>
    <row r="41" spans="1:8" x14ac:dyDescent="0.25">
      <c r="A41">
        <v>21736232</v>
      </c>
      <c r="B41">
        <f t="shared" si="0"/>
        <v>54.448</v>
      </c>
      <c r="C41">
        <v>700.63</v>
      </c>
      <c r="E41">
        <f t="shared" si="1"/>
        <v>16896.975999999999</v>
      </c>
      <c r="F41">
        <f t="shared" si="2"/>
        <v>2351.52</v>
      </c>
      <c r="G41">
        <f t="shared" si="3"/>
        <v>2351.5198371116721</v>
      </c>
      <c r="H41">
        <f t="shared" si="4"/>
        <v>2.6532607349750049E-8</v>
      </c>
    </row>
    <row r="42" spans="1:8" x14ac:dyDescent="0.25">
      <c r="A42">
        <v>21737632</v>
      </c>
      <c r="B42">
        <f t="shared" si="0"/>
        <v>55.847999999999999</v>
      </c>
      <c r="C42">
        <v>689.42</v>
      </c>
      <c r="E42">
        <f t="shared" si="1"/>
        <v>16898.416000000001</v>
      </c>
      <c r="F42">
        <f t="shared" si="2"/>
        <v>2351.52</v>
      </c>
      <c r="G42">
        <f t="shared" si="3"/>
        <v>2351.5198922843192</v>
      </c>
      <c r="H42">
        <f t="shared" si="4"/>
        <v>1.160266788366173E-8</v>
      </c>
    </row>
    <row r="43" spans="1:8" x14ac:dyDescent="0.25">
      <c r="A43">
        <v>21739032</v>
      </c>
      <c r="B43">
        <f t="shared" si="0"/>
        <v>57.247999999999998</v>
      </c>
      <c r="C43">
        <v>700.63</v>
      </c>
    </row>
    <row r="44" spans="1:8" x14ac:dyDescent="0.25">
      <c r="A44">
        <v>21740424</v>
      </c>
      <c r="B44">
        <f t="shared" si="0"/>
        <v>58.64</v>
      </c>
      <c r="C44">
        <v>700.63</v>
      </c>
    </row>
    <row r="45" spans="1:8" x14ac:dyDescent="0.25">
      <c r="A45">
        <v>21741824</v>
      </c>
      <c r="B45">
        <f t="shared" si="0"/>
        <v>60.04</v>
      </c>
      <c r="C45">
        <v>689.42</v>
      </c>
    </row>
    <row r="46" spans="1:8" x14ac:dyDescent="0.25">
      <c r="A46">
        <v>21743224</v>
      </c>
      <c r="B46">
        <f t="shared" si="0"/>
        <v>61.44</v>
      </c>
      <c r="C46">
        <v>700.63</v>
      </c>
    </row>
    <row r="47" spans="1:8" x14ac:dyDescent="0.25">
      <c r="A47">
        <v>21744616</v>
      </c>
      <c r="B47">
        <f t="shared" si="0"/>
        <v>62.832000000000001</v>
      </c>
      <c r="C47">
        <v>689.42</v>
      </c>
    </row>
    <row r="48" spans="1:8" x14ac:dyDescent="0.25">
      <c r="A48">
        <v>21746024</v>
      </c>
      <c r="B48">
        <f t="shared" si="0"/>
        <v>64.239999999999995</v>
      </c>
      <c r="C48">
        <v>700.63</v>
      </c>
    </row>
    <row r="49" spans="1:3" x14ac:dyDescent="0.25">
      <c r="A49">
        <v>21747416</v>
      </c>
      <c r="B49">
        <f t="shared" si="0"/>
        <v>65.632000000000005</v>
      </c>
      <c r="C49">
        <v>700.63</v>
      </c>
    </row>
    <row r="50" spans="1:3" x14ac:dyDescent="0.25">
      <c r="A50">
        <v>21748808</v>
      </c>
      <c r="B50">
        <f t="shared" si="0"/>
        <v>67.024000000000001</v>
      </c>
      <c r="C50">
        <v>700.63</v>
      </c>
    </row>
    <row r="51" spans="1:3" x14ac:dyDescent="0.25">
      <c r="A51">
        <v>21750200</v>
      </c>
      <c r="B51">
        <f t="shared" si="0"/>
        <v>68.415999999999997</v>
      </c>
      <c r="C51">
        <v>700.63</v>
      </c>
    </row>
    <row r="52" spans="1:3" x14ac:dyDescent="0.25">
      <c r="A52">
        <v>21751592</v>
      </c>
      <c r="B52">
        <f t="shared" si="0"/>
        <v>69.808000000000007</v>
      </c>
      <c r="C52">
        <v>700.63</v>
      </c>
    </row>
    <row r="53" spans="1:3" x14ac:dyDescent="0.25">
      <c r="A53">
        <v>21752992</v>
      </c>
      <c r="B53">
        <f t="shared" si="0"/>
        <v>71.207999999999998</v>
      </c>
      <c r="C53">
        <v>689.42</v>
      </c>
    </row>
    <row r="54" spans="1:3" x14ac:dyDescent="0.25">
      <c r="A54">
        <v>21754392</v>
      </c>
      <c r="B54">
        <f t="shared" si="0"/>
        <v>72.608000000000004</v>
      </c>
      <c r="C54">
        <v>700.63</v>
      </c>
    </row>
    <row r="55" spans="1:3" x14ac:dyDescent="0.25">
      <c r="A55">
        <v>21755784</v>
      </c>
      <c r="B55">
        <f t="shared" si="0"/>
        <v>74</v>
      </c>
      <c r="C55">
        <v>712.14</v>
      </c>
    </row>
    <row r="56" spans="1:3" x14ac:dyDescent="0.25">
      <c r="A56">
        <v>21757200</v>
      </c>
      <c r="B56">
        <f t="shared" si="0"/>
        <v>75.415999999999997</v>
      </c>
      <c r="C56">
        <v>700.63</v>
      </c>
    </row>
    <row r="57" spans="1:3" x14ac:dyDescent="0.25">
      <c r="A57">
        <v>21758592</v>
      </c>
      <c r="B57">
        <f t="shared" si="0"/>
        <v>76.808000000000007</v>
      </c>
      <c r="C57">
        <v>689.42</v>
      </c>
    </row>
    <row r="58" spans="1:3" x14ac:dyDescent="0.25">
      <c r="A58">
        <v>21759992</v>
      </c>
      <c r="B58">
        <f t="shared" si="0"/>
        <v>78.207999999999998</v>
      </c>
      <c r="C58">
        <v>700.63</v>
      </c>
    </row>
    <row r="59" spans="1:3" x14ac:dyDescent="0.25">
      <c r="A59">
        <v>21761392</v>
      </c>
      <c r="B59">
        <f t="shared" si="0"/>
        <v>79.608000000000004</v>
      </c>
      <c r="C59">
        <v>689.42</v>
      </c>
    </row>
    <row r="60" spans="1:3" x14ac:dyDescent="0.25">
      <c r="A60">
        <v>21762792</v>
      </c>
      <c r="B60">
        <f t="shared" si="0"/>
        <v>81.007999999999996</v>
      </c>
      <c r="C60">
        <v>700.63</v>
      </c>
    </row>
    <row r="61" spans="1:3" x14ac:dyDescent="0.25">
      <c r="A61">
        <v>21764184</v>
      </c>
      <c r="B61">
        <f t="shared" si="0"/>
        <v>82.4</v>
      </c>
      <c r="C61">
        <v>700.63</v>
      </c>
    </row>
    <row r="62" spans="1:3" x14ac:dyDescent="0.25">
      <c r="A62">
        <v>21765576</v>
      </c>
      <c r="B62">
        <f t="shared" si="0"/>
        <v>83.792000000000002</v>
      </c>
      <c r="C62">
        <v>700.63</v>
      </c>
    </row>
    <row r="63" spans="1:3" x14ac:dyDescent="0.25">
      <c r="A63">
        <v>21766968</v>
      </c>
      <c r="B63">
        <f t="shared" si="0"/>
        <v>85.183999999999997</v>
      </c>
      <c r="C63">
        <v>700.63</v>
      </c>
    </row>
    <row r="64" spans="1:3" x14ac:dyDescent="0.25">
      <c r="A64">
        <v>21768368</v>
      </c>
      <c r="B64">
        <f t="shared" si="0"/>
        <v>86.584000000000003</v>
      </c>
      <c r="C64">
        <v>689.42</v>
      </c>
    </row>
    <row r="65" spans="1:3" x14ac:dyDescent="0.25">
      <c r="A65">
        <v>21769768</v>
      </c>
      <c r="B65">
        <f t="shared" si="0"/>
        <v>87.983999999999995</v>
      </c>
      <c r="C65">
        <v>700.63</v>
      </c>
    </row>
    <row r="66" spans="1:3" x14ac:dyDescent="0.25">
      <c r="A66">
        <v>21771160</v>
      </c>
      <c r="B66">
        <f t="shared" si="0"/>
        <v>89.376000000000005</v>
      </c>
      <c r="C66">
        <v>700.63</v>
      </c>
    </row>
    <row r="67" spans="1:3" x14ac:dyDescent="0.25">
      <c r="A67">
        <v>21772560</v>
      </c>
      <c r="B67">
        <f t="shared" ref="B67:B130" si="5">(A67-A$2)/1000</f>
        <v>90.775999999999996</v>
      </c>
      <c r="C67">
        <v>700.63</v>
      </c>
    </row>
    <row r="68" spans="1:3" x14ac:dyDescent="0.25">
      <c r="A68">
        <v>21773952</v>
      </c>
      <c r="B68">
        <f t="shared" si="5"/>
        <v>92.168000000000006</v>
      </c>
      <c r="C68">
        <v>700.63</v>
      </c>
    </row>
    <row r="69" spans="1:3" x14ac:dyDescent="0.25">
      <c r="A69">
        <v>21775344</v>
      </c>
      <c r="B69">
        <f t="shared" si="5"/>
        <v>93.56</v>
      </c>
      <c r="C69">
        <v>700.63</v>
      </c>
    </row>
    <row r="70" spans="1:3" x14ac:dyDescent="0.25">
      <c r="A70">
        <v>21776744</v>
      </c>
      <c r="B70">
        <f t="shared" si="5"/>
        <v>94.96</v>
      </c>
      <c r="C70">
        <v>700.63</v>
      </c>
    </row>
    <row r="71" spans="1:3" x14ac:dyDescent="0.25">
      <c r="A71">
        <v>21778136</v>
      </c>
      <c r="B71">
        <f t="shared" si="5"/>
        <v>96.352000000000004</v>
      </c>
      <c r="C71">
        <v>700.63</v>
      </c>
    </row>
    <row r="72" spans="1:3" x14ac:dyDescent="0.25">
      <c r="A72">
        <v>21779528</v>
      </c>
      <c r="B72">
        <f t="shared" si="5"/>
        <v>97.744</v>
      </c>
      <c r="C72">
        <v>700.63</v>
      </c>
    </row>
    <row r="73" spans="1:3" x14ac:dyDescent="0.25">
      <c r="A73">
        <v>21780920</v>
      </c>
      <c r="B73">
        <f t="shared" si="5"/>
        <v>99.135999999999996</v>
      </c>
      <c r="C73">
        <v>700.63</v>
      </c>
    </row>
    <row r="74" spans="1:3" x14ac:dyDescent="0.25">
      <c r="A74">
        <v>21782312</v>
      </c>
      <c r="B74">
        <f t="shared" si="5"/>
        <v>100.52800000000001</v>
      </c>
      <c r="C74">
        <v>700.63</v>
      </c>
    </row>
    <row r="75" spans="1:3" x14ac:dyDescent="0.25">
      <c r="A75">
        <v>21783712</v>
      </c>
      <c r="B75">
        <f t="shared" si="5"/>
        <v>101.928</v>
      </c>
      <c r="C75">
        <v>689.42</v>
      </c>
    </row>
    <row r="76" spans="1:3" x14ac:dyDescent="0.25">
      <c r="A76">
        <v>21785112</v>
      </c>
      <c r="B76">
        <f t="shared" si="5"/>
        <v>103.328</v>
      </c>
      <c r="C76">
        <v>700.63</v>
      </c>
    </row>
    <row r="77" spans="1:3" x14ac:dyDescent="0.25">
      <c r="A77">
        <v>21786504</v>
      </c>
      <c r="B77">
        <f t="shared" si="5"/>
        <v>104.72</v>
      </c>
      <c r="C77">
        <v>700.63</v>
      </c>
    </row>
    <row r="78" spans="1:3" x14ac:dyDescent="0.25">
      <c r="A78">
        <v>21787904</v>
      </c>
      <c r="B78">
        <f t="shared" si="5"/>
        <v>106.12</v>
      </c>
      <c r="C78">
        <v>689.42</v>
      </c>
    </row>
    <row r="79" spans="1:3" x14ac:dyDescent="0.25">
      <c r="A79">
        <v>21789304</v>
      </c>
      <c r="B79">
        <f t="shared" si="5"/>
        <v>107.52</v>
      </c>
      <c r="C79">
        <v>700.63</v>
      </c>
    </row>
    <row r="80" spans="1:3" x14ac:dyDescent="0.25">
      <c r="A80">
        <v>21790696</v>
      </c>
      <c r="B80">
        <f t="shared" si="5"/>
        <v>108.91200000000001</v>
      </c>
      <c r="C80">
        <v>700.63</v>
      </c>
    </row>
    <row r="81" spans="1:3" x14ac:dyDescent="0.25">
      <c r="A81">
        <v>21792096</v>
      </c>
      <c r="B81">
        <f t="shared" si="5"/>
        <v>110.312</v>
      </c>
      <c r="C81">
        <v>700.63</v>
      </c>
    </row>
    <row r="82" spans="1:3" x14ac:dyDescent="0.25">
      <c r="A82">
        <v>21793488</v>
      </c>
      <c r="B82">
        <f t="shared" si="5"/>
        <v>111.70399999999999</v>
      </c>
      <c r="C82">
        <v>700.63</v>
      </c>
    </row>
    <row r="83" spans="1:3" x14ac:dyDescent="0.25">
      <c r="A83">
        <v>21794880</v>
      </c>
      <c r="B83">
        <f t="shared" si="5"/>
        <v>113.096</v>
      </c>
      <c r="C83">
        <v>700.63</v>
      </c>
    </row>
    <row r="84" spans="1:3" x14ac:dyDescent="0.25">
      <c r="A84">
        <v>21796272</v>
      </c>
      <c r="B84">
        <f t="shared" si="5"/>
        <v>114.488</v>
      </c>
      <c r="C84">
        <v>700.63</v>
      </c>
    </row>
    <row r="85" spans="1:3" x14ac:dyDescent="0.25">
      <c r="A85">
        <v>21797664</v>
      </c>
      <c r="B85">
        <f t="shared" si="5"/>
        <v>115.88</v>
      </c>
      <c r="C85">
        <v>700.63</v>
      </c>
    </row>
    <row r="86" spans="1:3" x14ac:dyDescent="0.25">
      <c r="A86">
        <v>21799064</v>
      </c>
      <c r="B86">
        <f t="shared" si="5"/>
        <v>117.28</v>
      </c>
      <c r="C86">
        <v>700.63</v>
      </c>
    </row>
    <row r="87" spans="1:3" x14ac:dyDescent="0.25">
      <c r="A87">
        <v>21800456</v>
      </c>
      <c r="B87">
        <f t="shared" si="5"/>
        <v>118.672</v>
      </c>
      <c r="C87">
        <v>689.42</v>
      </c>
    </row>
    <row r="88" spans="1:3" x14ac:dyDescent="0.25">
      <c r="A88">
        <v>21801856</v>
      </c>
      <c r="B88">
        <f t="shared" si="5"/>
        <v>120.072</v>
      </c>
      <c r="C88">
        <v>700.63</v>
      </c>
    </row>
    <row r="89" spans="1:3" x14ac:dyDescent="0.25">
      <c r="A89">
        <v>21803256</v>
      </c>
      <c r="B89">
        <f t="shared" si="5"/>
        <v>121.47199999999999</v>
      </c>
      <c r="C89">
        <v>689.42</v>
      </c>
    </row>
    <row r="90" spans="1:3" x14ac:dyDescent="0.25">
      <c r="A90">
        <v>21804656</v>
      </c>
      <c r="B90">
        <f t="shared" si="5"/>
        <v>122.872</v>
      </c>
      <c r="C90">
        <v>700.63</v>
      </c>
    </row>
    <row r="91" spans="1:3" x14ac:dyDescent="0.25">
      <c r="A91">
        <v>21806048</v>
      </c>
      <c r="B91">
        <f t="shared" si="5"/>
        <v>124.264</v>
      </c>
      <c r="C91">
        <v>700.63</v>
      </c>
    </row>
    <row r="92" spans="1:3" x14ac:dyDescent="0.25">
      <c r="A92">
        <v>21807448</v>
      </c>
      <c r="B92">
        <f t="shared" si="5"/>
        <v>125.664</v>
      </c>
      <c r="C92">
        <v>700.63</v>
      </c>
    </row>
    <row r="93" spans="1:3" x14ac:dyDescent="0.25">
      <c r="A93">
        <v>21808840</v>
      </c>
      <c r="B93">
        <f t="shared" si="5"/>
        <v>127.056</v>
      </c>
      <c r="C93">
        <v>689.42</v>
      </c>
    </row>
    <row r="94" spans="1:3" x14ac:dyDescent="0.25">
      <c r="A94">
        <v>21810240</v>
      </c>
      <c r="B94">
        <f t="shared" si="5"/>
        <v>128.45599999999999</v>
      </c>
      <c r="C94">
        <v>700.63</v>
      </c>
    </row>
    <row r="95" spans="1:3" x14ac:dyDescent="0.25">
      <c r="A95">
        <v>21811632</v>
      </c>
      <c r="B95">
        <f t="shared" si="5"/>
        <v>129.84800000000001</v>
      </c>
      <c r="C95">
        <v>689.42</v>
      </c>
    </row>
    <row r="96" spans="1:3" x14ac:dyDescent="0.25">
      <c r="A96">
        <v>21813032</v>
      </c>
      <c r="B96">
        <f t="shared" si="5"/>
        <v>131.24799999999999</v>
      </c>
      <c r="C96">
        <v>700.63</v>
      </c>
    </row>
    <row r="97" spans="1:3" x14ac:dyDescent="0.25">
      <c r="A97">
        <v>21814432</v>
      </c>
      <c r="B97">
        <f t="shared" si="5"/>
        <v>132.648</v>
      </c>
      <c r="C97">
        <v>700.63</v>
      </c>
    </row>
    <row r="98" spans="1:3" x14ac:dyDescent="0.25">
      <c r="A98">
        <v>21815824</v>
      </c>
      <c r="B98">
        <f t="shared" si="5"/>
        <v>134.04</v>
      </c>
      <c r="C98">
        <v>689.42</v>
      </c>
    </row>
    <row r="99" spans="1:3" x14ac:dyDescent="0.25">
      <c r="A99">
        <v>21817224</v>
      </c>
      <c r="B99">
        <f t="shared" si="5"/>
        <v>135.44</v>
      </c>
      <c r="C99">
        <v>700.63</v>
      </c>
    </row>
    <row r="100" spans="1:3" x14ac:dyDescent="0.25">
      <c r="A100">
        <v>21818624</v>
      </c>
      <c r="B100">
        <f t="shared" si="5"/>
        <v>136.84</v>
      </c>
      <c r="C100">
        <v>689.42</v>
      </c>
    </row>
    <row r="101" spans="1:3" x14ac:dyDescent="0.25">
      <c r="A101">
        <v>21820024</v>
      </c>
      <c r="B101">
        <f t="shared" si="5"/>
        <v>138.24</v>
      </c>
      <c r="C101">
        <v>700.63</v>
      </c>
    </row>
    <row r="102" spans="1:3" x14ac:dyDescent="0.25">
      <c r="A102">
        <v>21821424</v>
      </c>
      <c r="B102">
        <f t="shared" si="5"/>
        <v>139.63999999999999</v>
      </c>
      <c r="C102">
        <v>748.49</v>
      </c>
    </row>
    <row r="103" spans="1:3" x14ac:dyDescent="0.25">
      <c r="A103">
        <v>21822824</v>
      </c>
      <c r="B103">
        <f t="shared" si="5"/>
        <v>141.04</v>
      </c>
      <c r="C103">
        <v>1725.96</v>
      </c>
    </row>
    <row r="104" spans="1:3" x14ac:dyDescent="0.25">
      <c r="A104">
        <v>21824264</v>
      </c>
      <c r="B104">
        <f t="shared" si="5"/>
        <v>142.47999999999999</v>
      </c>
      <c r="C104">
        <v>1999.2</v>
      </c>
    </row>
    <row r="105" spans="1:3" x14ac:dyDescent="0.25">
      <c r="A105">
        <v>21825720</v>
      </c>
      <c r="B105">
        <f t="shared" si="5"/>
        <v>143.93600000000001</v>
      </c>
      <c r="C105">
        <v>2199.17</v>
      </c>
    </row>
    <row r="106" spans="1:3" x14ac:dyDescent="0.25">
      <c r="A106">
        <v>21827160</v>
      </c>
      <c r="B106">
        <f t="shared" si="5"/>
        <v>145.376</v>
      </c>
      <c r="C106">
        <v>2128.9899999999998</v>
      </c>
    </row>
    <row r="107" spans="1:3" x14ac:dyDescent="0.25">
      <c r="A107">
        <v>21828612</v>
      </c>
      <c r="B107">
        <f t="shared" si="5"/>
        <v>146.828</v>
      </c>
      <c r="C107">
        <v>2273.2399999999998</v>
      </c>
    </row>
    <row r="108" spans="1:3" x14ac:dyDescent="0.25">
      <c r="A108">
        <v>21830048</v>
      </c>
      <c r="B108">
        <f t="shared" si="5"/>
        <v>148.26400000000001</v>
      </c>
      <c r="C108">
        <v>2128.9899999999998</v>
      </c>
    </row>
    <row r="109" spans="1:3" x14ac:dyDescent="0.25">
      <c r="A109">
        <v>21831496</v>
      </c>
      <c r="B109">
        <f t="shared" si="5"/>
        <v>149.71199999999999</v>
      </c>
      <c r="C109">
        <v>2351.52</v>
      </c>
    </row>
    <row r="110" spans="1:3" x14ac:dyDescent="0.25">
      <c r="A110">
        <v>21832944</v>
      </c>
      <c r="B110">
        <f t="shared" si="5"/>
        <v>151.16</v>
      </c>
      <c r="C110">
        <v>2273.2399999999998</v>
      </c>
    </row>
    <row r="111" spans="1:3" x14ac:dyDescent="0.25">
      <c r="A111">
        <v>21834384</v>
      </c>
      <c r="B111">
        <f t="shared" si="5"/>
        <v>152.6</v>
      </c>
      <c r="C111">
        <v>2273.2399999999998</v>
      </c>
    </row>
    <row r="112" spans="1:3" x14ac:dyDescent="0.25">
      <c r="A112">
        <v>21835824</v>
      </c>
      <c r="B112">
        <f t="shared" si="5"/>
        <v>154.04</v>
      </c>
      <c r="C112">
        <v>2273.2399999999998</v>
      </c>
    </row>
    <row r="113" spans="1:3" x14ac:dyDescent="0.25">
      <c r="A113">
        <v>21837264</v>
      </c>
      <c r="B113">
        <f t="shared" si="5"/>
        <v>155.47999999999999</v>
      </c>
      <c r="C113">
        <v>2351.52</v>
      </c>
    </row>
    <row r="114" spans="1:3" x14ac:dyDescent="0.25">
      <c r="A114">
        <v>21838704</v>
      </c>
      <c r="B114">
        <f t="shared" si="5"/>
        <v>156.91999999999999</v>
      </c>
      <c r="C114">
        <v>2351.52</v>
      </c>
    </row>
    <row r="115" spans="1:3" x14ac:dyDescent="0.25">
      <c r="A115">
        <v>21840144</v>
      </c>
      <c r="B115">
        <f t="shared" si="5"/>
        <v>158.36000000000001</v>
      </c>
      <c r="C115">
        <v>2351.52</v>
      </c>
    </row>
    <row r="116" spans="1:3" x14ac:dyDescent="0.25">
      <c r="A116">
        <v>21841584</v>
      </c>
      <c r="B116">
        <f t="shared" si="5"/>
        <v>159.80000000000001</v>
      </c>
      <c r="C116">
        <v>2351.52</v>
      </c>
    </row>
    <row r="117" spans="1:3" x14ac:dyDescent="0.25">
      <c r="A117">
        <v>21843024</v>
      </c>
      <c r="B117">
        <f t="shared" si="5"/>
        <v>161.24</v>
      </c>
      <c r="C117">
        <v>2351.52</v>
      </c>
    </row>
    <row r="118" spans="1:3" x14ac:dyDescent="0.25">
      <c r="A118">
        <v>21844464</v>
      </c>
      <c r="B118">
        <f t="shared" si="5"/>
        <v>162.68</v>
      </c>
      <c r="C118">
        <v>2351.52</v>
      </c>
    </row>
    <row r="119" spans="1:3" x14ac:dyDescent="0.25">
      <c r="A119">
        <v>21845904</v>
      </c>
      <c r="B119">
        <f t="shared" si="5"/>
        <v>164.12</v>
      </c>
      <c r="C119">
        <v>2351.52</v>
      </c>
    </row>
    <row r="120" spans="1:3" x14ac:dyDescent="0.25">
      <c r="A120">
        <v>21847344</v>
      </c>
      <c r="B120">
        <f t="shared" si="5"/>
        <v>165.56</v>
      </c>
      <c r="C120">
        <v>2351.52</v>
      </c>
    </row>
    <row r="121" spans="1:3" x14ac:dyDescent="0.25">
      <c r="A121">
        <v>21848784</v>
      </c>
      <c r="B121">
        <f t="shared" si="5"/>
        <v>167</v>
      </c>
      <c r="C121">
        <v>2351.52</v>
      </c>
    </row>
    <row r="122" spans="1:3" x14ac:dyDescent="0.25">
      <c r="A122">
        <v>21850224</v>
      </c>
      <c r="B122">
        <f t="shared" si="5"/>
        <v>168.44</v>
      </c>
      <c r="C122">
        <v>2351.52</v>
      </c>
    </row>
    <row r="123" spans="1:3" x14ac:dyDescent="0.25">
      <c r="A123">
        <v>21851664</v>
      </c>
      <c r="B123">
        <f t="shared" si="5"/>
        <v>169.88</v>
      </c>
      <c r="C123">
        <v>2351.52</v>
      </c>
    </row>
    <row r="124" spans="1:3" x14ac:dyDescent="0.25">
      <c r="A124">
        <v>21853104</v>
      </c>
      <c r="B124">
        <f t="shared" si="5"/>
        <v>171.32</v>
      </c>
      <c r="C124">
        <v>2351.52</v>
      </c>
    </row>
    <row r="125" spans="1:3" x14ac:dyDescent="0.25">
      <c r="A125">
        <v>21854544</v>
      </c>
      <c r="B125">
        <f t="shared" si="5"/>
        <v>172.76</v>
      </c>
      <c r="C125">
        <v>2351.52</v>
      </c>
    </row>
    <row r="126" spans="1:3" x14ac:dyDescent="0.25">
      <c r="A126">
        <v>21855984</v>
      </c>
      <c r="B126">
        <f t="shared" si="5"/>
        <v>174.2</v>
      </c>
      <c r="C126">
        <v>2434.34</v>
      </c>
    </row>
    <row r="127" spans="1:3" x14ac:dyDescent="0.25">
      <c r="A127">
        <v>21857432</v>
      </c>
      <c r="B127">
        <f t="shared" si="5"/>
        <v>175.648</v>
      </c>
      <c r="C127">
        <v>2351.52</v>
      </c>
    </row>
    <row r="128" spans="1:3" x14ac:dyDescent="0.25">
      <c r="A128">
        <v>21858872</v>
      </c>
      <c r="B128">
        <f t="shared" si="5"/>
        <v>177.08799999999999</v>
      </c>
      <c r="C128">
        <v>2351.52</v>
      </c>
    </row>
    <row r="129" spans="1:3" x14ac:dyDescent="0.25">
      <c r="A129">
        <v>21860312</v>
      </c>
      <c r="B129">
        <f t="shared" si="5"/>
        <v>178.52799999999999</v>
      </c>
      <c r="C129">
        <v>2351.52</v>
      </c>
    </row>
    <row r="130" spans="1:3" x14ac:dyDescent="0.25">
      <c r="A130">
        <v>21861760</v>
      </c>
      <c r="B130">
        <f t="shared" si="5"/>
        <v>179.976</v>
      </c>
      <c r="C130">
        <v>2351.52</v>
      </c>
    </row>
    <row r="131" spans="1:3" x14ac:dyDescent="0.25">
      <c r="A131">
        <v>21863200</v>
      </c>
      <c r="B131">
        <f t="shared" ref="B131:B194" si="6">(A131-A$2)/1000</f>
        <v>181.416</v>
      </c>
      <c r="C131">
        <v>2351.52</v>
      </c>
    </row>
    <row r="132" spans="1:3" x14ac:dyDescent="0.25">
      <c r="A132">
        <v>21864640</v>
      </c>
      <c r="B132">
        <f t="shared" si="6"/>
        <v>182.85599999999999</v>
      </c>
      <c r="C132">
        <v>2351.52</v>
      </c>
    </row>
    <row r="133" spans="1:3" x14ac:dyDescent="0.25">
      <c r="A133">
        <v>21866080</v>
      </c>
      <c r="B133">
        <f t="shared" si="6"/>
        <v>184.29599999999999</v>
      </c>
      <c r="C133">
        <v>2351.52</v>
      </c>
    </row>
    <row r="134" spans="1:3" x14ac:dyDescent="0.25">
      <c r="A134">
        <v>21867524</v>
      </c>
      <c r="B134">
        <f t="shared" si="6"/>
        <v>185.74</v>
      </c>
      <c r="C134">
        <v>2351.52</v>
      </c>
    </row>
    <row r="135" spans="1:3" x14ac:dyDescent="0.25">
      <c r="A135">
        <v>21868960</v>
      </c>
      <c r="B135">
        <f t="shared" si="6"/>
        <v>187.17599999999999</v>
      </c>
      <c r="C135">
        <v>2434.34</v>
      </c>
    </row>
    <row r="136" spans="1:3" x14ac:dyDescent="0.25">
      <c r="A136">
        <v>21870400</v>
      </c>
      <c r="B136">
        <f t="shared" si="6"/>
        <v>188.61600000000001</v>
      </c>
      <c r="C136">
        <v>2351.52</v>
      </c>
    </row>
    <row r="137" spans="1:3" x14ac:dyDescent="0.25">
      <c r="A137">
        <v>21871840</v>
      </c>
      <c r="B137">
        <f t="shared" si="6"/>
        <v>190.05600000000001</v>
      </c>
      <c r="C137">
        <v>2351.52</v>
      </c>
    </row>
    <row r="138" spans="1:3" x14ac:dyDescent="0.25">
      <c r="A138">
        <v>21873280</v>
      </c>
      <c r="B138">
        <f t="shared" si="6"/>
        <v>191.49600000000001</v>
      </c>
      <c r="C138">
        <v>2273.2399999999998</v>
      </c>
    </row>
    <row r="139" spans="1:3" x14ac:dyDescent="0.25">
      <c r="A139">
        <v>21874720</v>
      </c>
      <c r="B139">
        <f t="shared" si="6"/>
        <v>192.93600000000001</v>
      </c>
      <c r="C139">
        <v>2434.34</v>
      </c>
    </row>
    <row r="140" spans="1:3" x14ac:dyDescent="0.25">
      <c r="A140">
        <v>21876160</v>
      </c>
      <c r="B140">
        <f t="shared" si="6"/>
        <v>194.376</v>
      </c>
      <c r="C140">
        <v>2351.52</v>
      </c>
    </row>
    <row r="141" spans="1:3" x14ac:dyDescent="0.25">
      <c r="A141">
        <v>21877600</v>
      </c>
      <c r="B141">
        <f t="shared" si="6"/>
        <v>195.816</v>
      </c>
      <c r="C141">
        <v>2351.52</v>
      </c>
    </row>
    <row r="142" spans="1:3" x14ac:dyDescent="0.25">
      <c r="A142">
        <v>21879040</v>
      </c>
      <c r="B142">
        <f t="shared" si="6"/>
        <v>197.256</v>
      </c>
      <c r="C142">
        <v>2351.52</v>
      </c>
    </row>
    <row r="143" spans="1:3" x14ac:dyDescent="0.25">
      <c r="A143">
        <v>21880480</v>
      </c>
      <c r="B143">
        <f t="shared" si="6"/>
        <v>198.696</v>
      </c>
      <c r="C143">
        <v>2351.52</v>
      </c>
    </row>
    <row r="144" spans="1:3" x14ac:dyDescent="0.25">
      <c r="A144">
        <v>21881920</v>
      </c>
      <c r="B144">
        <f t="shared" si="6"/>
        <v>200.136</v>
      </c>
      <c r="C144">
        <v>2351.52</v>
      </c>
    </row>
    <row r="145" spans="1:3" x14ac:dyDescent="0.25">
      <c r="A145">
        <v>21883360</v>
      </c>
      <c r="B145">
        <f t="shared" si="6"/>
        <v>201.57599999999999</v>
      </c>
      <c r="C145">
        <v>2351.52</v>
      </c>
    </row>
    <row r="146" spans="1:3" x14ac:dyDescent="0.25">
      <c r="A146">
        <v>21884800</v>
      </c>
      <c r="B146">
        <f t="shared" si="6"/>
        <v>203.01599999999999</v>
      </c>
      <c r="C146">
        <v>2351.52</v>
      </c>
    </row>
    <row r="147" spans="1:3" x14ac:dyDescent="0.25">
      <c r="A147">
        <v>21886240</v>
      </c>
      <c r="B147">
        <f t="shared" si="6"/>
        <v>204.45599999999999</v>
      </c>
      <c r="C147">
        <v>2351.52</v>
      </c>
    </row>
    <row r="148" spans="1:3" x14ac:dyDescent="0.25">
      <c r="A148">
        <v>21887680</v>
      </c>
      <c r="B148">
        <f t="shared" si="6"/>
        <v>205.89599999999999</v>
      </c>
      <c r="C148">
        <v>2351.52</v>
      </c>
    </row>
    <row r="149" spans="1:3" x14ac:dyDescent="0.25">
      <c r="A149">
        <v>21889120</v>
      </c>
      <c r="B149">
        <f t="shared" si="6"/>
        <v>207.33600000000001</v>
      </c>
      <c r="C149">
        <v>2351.52</v>
      </c>
    </row>
    <row r="150" spans="1:3" x14ac:dyDescent="0.25">
      <c r="A150">
        <v>21890560</v>
      </c>
      <c r="B150">
        <f t="shared" si="6"/>
        <v>208.77600000000001</v>
      </c>
      <c r="C150">
        <v>2351.52</v>
      </c>
    </row>
    <row r="151" spans="1:3" x14ac:dyDescent="0.25">
      <c r="A151">
        <v>21892000</v>
      </c>
      <c r="B151">
        <f t="shared" si="6"/>
        <v>210.21600000000001</v>
      </c>
      <c r="C151">
        <v>2351.52</v>
      </c>
    </row>
    <row r="152" spans="1:3" x14ac:dyDescent="0.25">
      <c r="A152">
        <v>21893440</v>
      </c>
      <c r="B152">
        <f t="shared" si="6"/>
        <v>211.65600000000001</v>
      </c>
      <c r="C152">
        <v>2351.52</v>
      </c>
    </row>
    <row r="153" spans="1:3" x14ac:dyDescent="0.25">
      <c r="A153">
        <v>21894880</v>
      </c>
      <c r="B153">
        <f t="shared" si="6"/>
        <v>213.096</v>
      </c>
      <c r="C153">
        <v>2351.52</v>
      </c>
    </row>
    <row r="154" spans="1:3" x14ac:dyDescent="0.25">
      <c r="A154">
        <v>21896320</v>
      </c>
      <c r="B154">
        <f t="shared" si="6"/>
        <v>214.536</v>
      </c>
      <c r="C154">
        <v>2351.52</v>
      </c>
    </row>
    <row r="155" spans="1:3" x14ac:dyDescent="0.25">
      <c r="A155">
        <v>21897760</v>
      </c>
      <c r="B155">
        <f t="shared" si="6"/>
        <v>215.976</v>
      </c>
      <c r="C155">
        <v>2351.52</v>
      </c>
    </row>
    <row r="156" spans="1:3" x14ac:dyDescent="0.25">
      <c r="A156">
        <v>21899200</v>
      </c>
      <c r="B156">
        <f t="shared" si="6"/>
        <v>217.416</v>
      </c>
      <c r="C156">
        <v>2351.52</v>
      </c>
    </row>
    <row r="157" spans="1:3" x14ac:dyDescent="0.25">
      <c r="A157">
        <v>21900640</v>
      </c>
      <c r="B157">
        <f t="shared" si="6"/>
        <v>218.85599999999999</v>
      </c>
      <c r="C157">
        <v>2351.52</v>
      </c>
    </row>
    <row r="158" spans="1:3" x14ac:dyDescent="0.25">
      <c r="A158">
        <v>21902080</v>
      </c>
      <c r="B158">
        <f t="shared" si="6"/>
        <v>220.29599999999999</v>
      </c>
      <c r="C158">
        <v>2351.52</v>
      </c>
    </row>
    <row r="159" spans="1:3" x14ac:dyDescent="0.25">
      <c r="A159">
        <v>21903520</v>
      </c>
      <c r="B159">
        <f t="shared" si="6"/>
        <v>221.73599999999999</v>
      </c>
      <c r="C159">
        <v>2351.52</v>
      </c>
    </row>
    <row r="160" spans="1:3" x14ac:dyDescent="0.25">
      <c r="A160">
        <v>21904960</v>
      </c>
      <c r="B160">
        <f t="shared" si="6"/>
        <v>223.17599999999999</v>
      </c>
      <c r="C160">
        <v>2273.2399999999998</v>
      </c>
    </row>
    <row r="161" spans="1:3" x14ac:dyDescent="0.25">
      <c r="A161">
        <v>21906400</v>
      </c>
      <c r="B161">
        <f t="shared" si="6"/>
        <v>224.61600000000001</v>
      </c>
      <c r="C161">
        <v>2351.52</v>
      </c>
    </row>
    <row r="162" spans="1:3" x14ac:dyDescent="0.25">
      <c r="A162">
        <v>21907840</v>
      </c>
      <c r="B162">
        <f t="shared" si="6"/>
        <v>226.05600000000001</v>
      </c>
      <c r="C162">
        <v>2434.34</v>
      </c>
    </row>
    <row r="163" spans="1:3" x14ac:dyDescent="0.25">
      <c r="A163">
        <v>21909280</v>
      </c>
      <c r="B163">
        <f t="shared" si="6"/>
        <v>227.49600000000001</v>
      </c>
      <c r="C163">
        <v>2351.52</v>
      </c>
    </row>
    <row r="164" spans="1:3" x14ac:dyDescent="0.25">
      <c r="A164">
        <v>21910720</v>
      </c>
      <c r="B164">
        <f t="shared" si="6"/>
        <v>228.93600000000001</v>
      </c>
      <c r="C164">
        <v>2273.2399999999998</v>
      </c>
    </row>
    <row r="165" spans="1:3" x14ac:dyDescent="0.25">
      <c r="A165">
        <v>21912160</v>
      </c>
      <c r="B165">
        <f t="shared" si="6"/>
        <v>230.376</v>
      </c>
      <c r="C165">
        <v>2351.52</v>
      </c>
    </row>
    <row r="166" spans="1:3" x14ac:dyDescent="0.25">
      <c r="A166">
        <v>21913604</v>
      </c>
      <c r="B166">
        <f t="shared" si="6"/>
        <v>231.82</v>
      </c>
      <c r="C166">
        <v>2351.52</v>
      </c>
    </row>
    <row r="167" spans="1:3" x14ac:dyDescent="0.25">
      <c r="A167">
        <v>21915040</v>
      </c>
      <c r="B167">
        <f t="shared" si="6"/>
        <v>233.256</v>
      </c>
      <c r="C167">
        <v>2434.34</v>
      </c>
    </row>
    <row r="168" spans="1:3" x14ac:dyDescent="0.25">
      <c r="A168">
        <v>21916480</v>
      </c>
      <c r="B168">
        <f t="shared" si="6"/>
        <v>234.696</v>
      </c>
      <c r="C168">
        <v>2351.52</v>
      </c>
    </row>
    <row r="169" spans="1:3" x14ac:dyDescent="0.25">
      <c r="A169">
        <v>21917920</v>
      </c>
      <c r="B169">
        <f t="shared" si="6"/>
        <v>236.136</v>
      </c>
      <c r="C169">
        <v>2351.52</v>
      </c>
    </row>
    <row r="170" spans="1:3" x14ac:dyDescent="0.25">
      <c r="A170">
        <v>21919360</v>
      </c>
      <c r="B170">
        <f t="shared" si="6"/>
        <v>237.57599999999999</v>
      </c>
      <c r="C170">
        <v>2273.2399999999998</v>
      </c>
    </row>
    <row r="171" spans="1:3" x14ac:dyDescent="0.25">
      <c r="A171">
        <v>21920800</v>
      </c>
      <c r="B171">
        <f t="shared" si="6"/>
        <v>239.01599999999999</v>
      </c>
      <c r="C171">
        <v>2351.52</v>
      </c>
    </row>
    <row r="172" spans="1:3" x14ac:dyDescent="0.25">
      <c r="A172">
        <v>21922240</v>
      </c>
      <c r="B172">
        <f t="shared" si="6"/>
        <v>240.45599999999999</v>
      </c>
      <c r="C172">
        <v>2434.34</v>
      </c>
    </row>
    <row r="173" spans="1:3" x14ac:dyDescent="0.25">
      <c r="A173">
        <v>21923680</v>
      </c>
      <c r="B173">
        <f t="shared" si="6"/>
        <v>241.89599999999999</v>
      </c>
      <c r="C173">
        <v>2351.52</v>
      </c>
    </row>
    <row r="174" spans="1:3" x14ac:dyDescent="0.25">
      <c r="A174">
        <v>21925120</v>
      </c>
      <c r="B174">
        <f t="shared" si="6"/>
        <v>243.33600000000001</v>
      </c>
      <c r="C174">
        <v>2351.52</v>
      </c>
    </row>
    <row r="175" spans="1:3" x14ac:dyDescent="0.25">
      <c r="A175">
        <v>21926560</v>
      </c>
      <c r="B175">
        <f t="shared" si="6"/>
        <v>244.77600000000001</v>
      </c>
      <c r="C175">
        <v>2351.52</v>
      </c>
    </row>
    <row r="176" spans="1:3" x14ac:dyDescent="0.25">
      <c r="A176">
        <v>21928000</v>
      </c>
      <c r="B176">
        <f t="shared" si="6"/>
        <v>246.21600000000001</v>
      </c>
      <c r="C176">
        <v>2434.34</v>
      </c>
    </row>
    <row r="177" spans="1:3" x14ac:dyDescent="0.25">
      <c r="A177">
        <v>21929440</v>
      </c>
      <c r="B177">
        <f t="shared" si="6"/>
        <v>247.65600000000001</v>
      </c>
      <c r="C177">
        <v>2351.52</v>
      </c>
    </row>
    <row r="178" spans="1:3" x14ac:dyDescent="0.25">
      <c r="A178">
        <v>21930880</v>
      </c>
      <c r="B178">
        <f t="shared" si="6"/>
        <v>249.096</v>
      </c>
      <c r="C178">
        <v>2351.52</v>
      </c>
    </row>
    <row r="179" spans="1:3" x14ac:dyDescent="0.25">
      <c r="A179">
        <v>21932320</v>
      </c>
      <c r="B179">
        <f t="shared" si="6"/>
        <v>250.536</v>
      </c>
      <c r="C179">
        <v>2273.2399999999998</v>
      </c>
    </row>
    <row r="180" spans="1:3" x14ac:dyDescent="0.25">
      <c r="A180">
        <v>21933760</v>
      </c>
      <c r="B180">
        <f t="shared" si="6"/>
        <v>251.976</v>
      </c>
      <c r="C180">
        <v>2351.52</v>
      </c>
    </row>
    <row r="181" spans="1:3" x14ac:dyDescent="0.25">
      <c r="A181">
        <v>21935200</v>
      </c>
      <c r="B181">
        <f t="shared" si="6"/>
        <v>253.416</v>
      </c>
      <c r="C181">
        <v>2351.52</v>
      </c>
    </row>
    <row r="182" spans="1:3" x14ac:dyDescent="0.25">
      <c r="A182">
        <v>21936640</v>
      </c>
      <c r="B182">
        <f t="shared" si="6"/>
        <v>254.85599999999999</v>
      </c>
      <c r="C182">
        <v>2351.52</v>
      </c>
    </row>
    <row r="183" spans="1:3" x14ac:dyDescent="0.25">
      <c r="A183">
        <v>21938080</v>
      </c>
      <c r="B183">
        <f t="shared" si="6"/>
        <v>256.29599999999999</v>
      </c>
      <c r="C183">
        <v>2351.52</v>
      </c>
    </row>
    <row r="184" spans="1:3" x14ac:dyDescent="0.25">
      <c r="A184">
        <v>21939520</v>
      </c>
      <c r="B184">
        <f t="shared" si="6"/>
        <v>257.73599999999999</v>
      </c>
      <c r="C184">
        <v>2434.34</v>
      </c>
    </row>
    <row r="185" spans="1:3" x14ac:dyDescent="0.25">
      <c r="A185">
        <v>21940960</v>
      </c>
      <c r="B185">
        <f t="shared" si="6"/>
        <v>259.17599999999999</v>
      </c>
      <c r="C185">
        <v>2351.52</v>
      </c>
    </row>
    <row r="186" spans="1:3" x14ac:dyDescent="0.25">
      <c r="A186">
        <v>21942400</v>
      </c>
      <c r="B186">
        <f t="shared" si="6"/>
        <v>260.61599999999999</v>
      </c>
      <c r="C186">
        <v>2351.52</v>
      </c>
    </row>
    <row r="187" spans="1:3" x14ac:dyDescent="0.25">
      <c r="A187">
        <v>21943840</v>
      </c>
      <c r="B187">
        <f t="shared" si="6"/>
        <v>262.05599999999998</v>
      </c>
      <c r="C187">
        <v>2351.52</v>
      </c>
    </row>
    <row r="188" spans="1:3" x14ac:dyDescent="0.25">
      <c r="A188">
        <v>21945280</v>
      </c>
      <c r="B188">
        <f t="shared" si="6"/>
        <v>263.49599999999998</v>
      </c>
      <c r="C188">
        <v>2351.52</v>
      </c>
    </row>
    <row r="189" spans="1:3" x14ac:dyDescent="0.25">
      <c r="A189">
        <v>21946720</v>
      </c>
      <c r="B189">
        <f t="shared" si="6"/>
        <v>264.93599999999998</v>
      </c>
      <c r="C189">
        <v>2434.34</v>
      </c>
    </row>
    <row r="190" spans="1:3" x14ac:dyDescent="0.25">
      <c r="A190">
        <v>21948160</v>
      </c>
      <c r="B190">
        <f t="shared" si="6"/>
        <v>266.37599999999998</v>
      </c>
      <c r="C190">
        <v>2351.52</v>
      </c>
    </row>
    <row r="191" spans="1:3" x14ac:dyDescent="0.25">
      <c r="A191">
        <v>21949600</v>
      </c>
      <c r="B191">
        <f t="shared" si="6"/>
        <v>267.81599999999997</v>
      </c>
      <c r="C191">
        <v>2351.52</v>
      </c>
    </row>
    <row r="192" spans="1:3" x14ac:dyDescent="0.25">
      <c r="A192">
        <v>21951040</v>
      </c>
      <c r="B192">
        <f t="shared" si="6"/>
        <v>269.25599999999997</v>
      </c>
      <c r="C192">
        <v>2351.52</v>
      </c>
    </row>
    <row r="193" spans="1:3" x14ac:dyDescent="0.25">
      <c r="A193">
        <v>21952480</v>
      </c>
      <c r="B193">
        <f t="shared" si="6"/>
        <v>270.69600000000003</v>
      </c>
      <c r="C193">
        <v>2351.52</v>
      </c>
    </row>
    <row r="194" spans="1:3" x14ac:dyDescent="0.25">
      <c r="A194">
        <v>21953920</v>
      </c>
      <c r="B194">
        <f t="shared" si="6"/>
        <v>272.13600000000002</v>
      </c>
      <c r="C194">
        <v>2351.52</v>
      </c>
    </row>
    <row r="195" spans="1:3" x14ac:dyDescent="0.25">
      <c r="A195">
        <v>21955360</v>
      </c>
      <c r="B195">
        <f t="shared" ref="B195:B258" si="7">(A195-A$2)/1000</f>
        <v>273.57600000000002</v>
      </c>
      <c r="C195">
        <v>2351.52</v>
      </c>
    </row>
    <row r="196" spans="1:3" x14ac:dyDescent="0.25">
      <c r="A196">
        <v>21956800</v>
      </c>
      <c r="B196">
        <f t="shared" si="7"/>
        <v>275.01600000000002</v>
      </c>
      <c r="C196">
        <v>2351.52</v>
      </c>
    </row>
    <row r="197" spans="1:3" x14ac:dyDescent="0.25">
      <c r="A197">
        <v>21958240</v>
      </c>
      <c r="B197">
        <f t="shared" si="7"/>
        <v>276.45600000000002</v>
      </c>
      <c r="C197">
        <v>2351.52</v>
      </c>
    </row>
    <row r="198" spans="1:3" x14ac:dyDescent="0.25">
      <c r="A198">
        <v>21959684</v>
      </c>
      <c r="B198">
        <f t="shared" si="7"/>
        <v>277.89999999999998</v>
      </c>
      <c r="C198">
        <v>2351.52</v>
      </c>
    </row>
    <row r="199" spans="1:3" x14ac:dyDescent="0.25">
      <c r="A199">
        <v>21961120</v>
      </c>
      <c r="B199">
        <f t="shared" si="7"/>
        <v>279.33600000000001</v>
      </c>
      <c r="C199">
        <v>2351.52</v>
      </c>
    </row>
    <row r="200" spans="1:3" x14ac:dyDescent="0.25">
      <c r="A200">
        <v>21962560</v>
      </c>
      <c r="B200">
        <f t="shared" si="7"/>
        <v>280.77600000000001</v>
      </c>
      <c r="C200">
        <v>2351.52</v>
      </c>
    </row>
    <row r="201" spans="1:3" x14ac:dyDescent="0.25">
      <c r="A201">
        <v>21964000</v>
      </c>
      <c r="B201">
        <f t="shared" si="7"/>
        <v>282.21600000000001</v>
      </c>
      <c r="C201">
        <v>2351.52</v>
      </c>
    </row>
    <row r="202" spans="1:3" x14ac:dyDescent="0.25">
      <c r="A202">
        <v>21965440</v>
      </c>
      <c r="B202">
        <f t="shared" si="7"/>
        <v>283.65600000000001</v>
      </c>
      <c r="C202">
        <v>2351.52</v>
      </c>
    </row>
    <row r="203" spans="1:3" x14ac:dyDescent="0.25">
      <c r="A203">
        <v>21966880</v>
      </c>
      <c r="B203">
        <f t="shared" si="7"/>
        <v>285.096</v>
      </c>
      <c r="C203">
        <v>2351.52</v>
      </c>
    </row>
    <row r="204" spans="1:3" x14ac:dyDescent="0.25">
      <c r="A204">
        <v>21968320</v>
      </c>
      <c r="B204">
        <f t="shared" si="7"/>
        <v>286.536</v>
      </c>
      <c r="C204">
        <v>2434.34</v>
      </c>
    </row>
    <row r="205" spans="1:3" x14ac:dyDescent="0.25">
      <c r="A205">
        <v>21969760</v>
      </c>
      <c r="B205">
        <f t="shared" si="7"/>
        <v>287.976</v>
      </c>
      <c r="C205">
        <v>2351.52</v>
      </c>
    </row>
    <row r="206" spans="1:3" x14ac:dyDescent="0.25">
      <c r="A206">
        <v>21971200</v>
      </c>
      <c r="B206">
        <f t="shared" si="7"/>
        <v>289.416</v>
      </c>
      <c r="C206">
        <v>2434.34</v>
      </c>
    </row>
    <row r="207" spans="1:3" x14ac:dyDescent="0.25">
      <c r="A207">
        <v>21972640</v>
      </c>
      <c r="B207">
        <f t="shared" si="7"/>
        <v>290.85599999999999</v>
      </c>
      <c r="C207">
        <v>2351.52</v>
      </c>
    </row>
    <row r="208" spans="1:3" x14ac:dyDescent="0.25">
      <c r="A208">
        <v>21974080</v>
      </c>
      <c r="B208">
        <f t="shared" si="7"/>
        <v>292.29599999999999</v>
      </c>
      <c r="C208">
        <v>2351.52</v>
      </c>
    </row>
    <row r="209" spans="1:3" x14ac:dyDescent="0.25">
      <c r="A209">
        <v>21975520</v>
      </c>
      <c r="B209">
        <f t="shared" si="7"/>
        <v>293.73599999999999</v>
      </c>
      <c r="C209">
        <v>2351.52</v>
      </c>
    </row>
    <row r="210" spans="1:3" x14ac:dyDescent="0.25">
      <c r="A210">
        <v>21976960</v>
      </c>
      <c r="B210">
        <f t="shared" si="7"/>
        <v>295.17599999999999</v>
      </c>
      <c r="C210">
        <v>2351.52</v>
      </c>
    </row>
    <row r="211" spans="1:3" x14ac:dyDescent="0.25">
      <c r="A211">
        <v>21978400</v>
      </c>
      <c r="B211">
        <f t="shared" si="7"/>
        <v>296.61599999999999</v>
      </c>
      <c r="C211">
        <v>2351.52</v>
      </c>
    </row>
    <row r="212" spans="1:3" x14ac:dyDescent="0.25">
      <c r="A212">
        <v>21979840</v>
      </c>
      <c r="B212">
        <f t="shared" si="7"/>
        <v>298.05599999999998</v>
      </c>
      <c r="C212">
        <v>2351.52</v>
      </c>
    </row>
    <row r="213" spans="1:3" x14ac:dyDescent="0.25">
      <c r="A213">
        <v>21981280</v>
      </c>
      <c r="B213">
        <f t="shared" si="7"/>
        <v>299.49599999999998</v>
      </c>
      <c r="C213">
        <v>2351.52</v>
      </c>
    </row>
    <row r="214" spans="1:3" x14ac:dyDescent="0.25">
      <c r="A214">
        <v>21982720</v>
      </c>
      <c r="B214">
        <f t="shared" si="7"/>
        <v>300.93599999999998</v>
      </c>
      <c r="C214">
        <v>2351.52</v>
      </c>
    </row>
    <row r="215" spans="1:3" x14ac:dyDescent="0.25">
      <c r="A215">
        <v>21984160</v>
      </c>
      <c r="B215">
        <f t="shared" si="7"/>
        <v>302.37599999999998</v>
      </c>
      <c r="C215">
        <v>2351.52</v>
      </c>
    </row>
    <row r="216" spans="1:3" x14ac:dyDescent="0.25">
      <c r="A216">
        <v>21985600</v>
      </c>
      <c r="B216">
        <f t="shared" si="7"/>
        <v>303.81599999999997</v>
      </c>
      <c r="C216">
        <v>2351.52</v>
      </c>
    </row>
    <row r="217" spans="1:3" x14ac:dyDescent="0.25">
      <c r="A217">
        <v>21987040</v>
      </c>
      <c r="B217">
        <f t="shared" si="7"/>
        <v>305.25599999999997</v>
      </c>
      <c r="C217">
        <v>2434.34</v>
      </c>
    </row>
    <row r="218" spans="1:3" x14ac:dyDescent="0.25">
      <c r="A218">
        <v>21988488</v>
      </c>
      <c r="B218">
        <f t="shared" si="7"/>
        <v>306.70400000000001</v>
      </c>
      <c r="C218">
        <v>2351.52</v>
      </c>
    </row>
    <row r="219" spans="1:3" x14ac:dyDescent="0.25">
      <c r="A219">
        <v>21989928</v>
      </c>
      <c r="B219">
        <f t="shared" si="7"/>
        <v>308.14400000000001</v>
      </c>
      <c r="C219">
        <v>2351.52</v>
      </c>
    </row>
    <row r="220" spans="1:3" x14ac:dyDescent="0.25">
      <c r="A220">
        <v>21991368</v>
      </c>
      <c r="B220">
        <f t="shared" si="7"/>
        <v>309.584</v>
      </c>
      <c r="C220">
        <v>2434.34</v>
      </c>
    </row>
    <row r="221" spans="1:3" x14ac:dyDescent="0.25">
      <c r="A221">
        <v>21992816</v>
      </c>
      <c r="B221">
        <f t="shared" si="7"/>
        <v>311.03199999999998</v>
      </c>
      <c r="C221">
        <v>2351.52</v>
      </c>
    </row>
    <row r="222" spans="1:3" x14ac:dyDescent="0.25">
      <c r="A222">
        <v>21994256</v>
      </c>
      <c r="B222">
        <f t="shared" si="7"/>
        <v>312.47199999999998</v>
      </c>
      <c r="C222">
        <v>2351.52</v>
      </c>
    </row>
    <row r="223" spans="1:3" x14ac:dyDescent="0.25">
      <c r="A223">
        <v>21995704</v>
      </c>
      <c r="B223">
        <f t="shared" si="7"/>
        <v>313.92</v>
      </c>
      <c r="C223">
        <v>2351.52</v>
      </c>
    </row>
    <row r="224" spans="1:3" x14ac:dyDescent="0.25">
      <c r="A224">
        <v>21997144</v>
      </c>
      <c r="B224">
        <f t="shared" si="7"/>
        <v>315.36</v>
      </c>
      <c r="C224">
        <v>2351.52</v>
      </c>
    </row>
    <row r="225" spans="1:3" x14ac:dyDescent="0.25">
      <c r="A225">
        <v>21998584</v>
      </c>
      <c r="B225">
        <f t="shared" si="7"/>
        <v>316.8</v>
      </c>
      <c r="C225">
        <v>2351.52</v>
      </c>
    </row>
    <row r="226" spans="1:3" x14ac:dyDescent="0.25">
      <c r="A226">
        <v>22000024</v>
      </c>
      <c r="B226">
        <f t="shared" si="7"/>
        <v>318.24</v>
      </c>
      <c r="C226">
        <v>2434.34</v>
      </c>
    </row>
    <row r="227" spans="1:3" x14ac:dyDescent="0.25">
      <c r="A227">
        <v>22001464</v>
      </c>
      <c r="B227">
        <f t="shared" si="7"/>
        <v>319.68</v>
      </c>
      <c r="C227">
        <v>2351.52</v>
      </c>
    </row>
    <row r="228" spans="1:3" x14ac:dyDescent="0.25">
      <c r="A228">
        <v>22002904</v>
      </c>
      <c r="B228">
        <f t="shared" si="7"/>
        <v>321.12</v>
      </c>
      <c r="C228">
        <v>2351.52</v>
      </c>
    </row>
    <row r="229" spans="1:3" x14ac:dyDescent="0.25">
      <c r="A229">
        <v>22004344</v>
      </c>
      <c r="B229">
        <f t="shared" si="7"/>
        <v>322.56</v>
      </c>
      <c r="C229">
        <v>2351.52</v>
      </c>
    </row>
    <row r="230" spans="1:3" x14ac:dyDescent="0.25">
      <c r="A230">
        <v>22005784</v>
      </c>
      <c r="B230">
        <f t="shared" si="7"/>
        <v>324</v>
      </c>
      <c r="C230">
        <v>2434.34</v>
      </c>
    </row>
    <row r="231" spans="1:3" x14ac:dyDescent="0.25">
      <c r="A231">
        <v>22007224</v>
      </c>
      <c r="B231">
        <f t="shared" si="7"/>
        <v>325.44</v>
      </c>
      <c r="C231">
        <v>2351.52</v>
      </c>
    </row>
    <row r="232" spans="1:3" x14ac:dyDescent="0.25">
      <c r="A232">
        <v>22008664</v>
      </c>
      <c r="B232">
        <f t="shared" si="7"/>
        <v>326.88</v>
      </c>
      <c r="C232">
        <v>2351.52</v>
      </c>
    </row>
    <row r="233" spans="1:3" x14ac:dyDescent="0.25">
      <c r="A233">
        <v>22010104</v>
      </c>
      <c r="B233">
        <f t="shared" si="7"/>
        <v>328.32</v>
      </c>
      <c r="C233">
        <v>2351.52</v>
      </c>
    </row>
    <row r="234" spans="1:3" x14ac:dyDescent="0.25">
      <c r="A234">
        <v>22011544</v>
      </c>
      <c r="B234">
        <f t="shared" si="7"/>
        <v>329.76</v>
      </c>
      <c r="C234">
        <v>2351.52</v>
      </c>
    </row>
    <row r="235" spans="1:3" x14ac:dyDescent="0.25">
      <c r="A235">
        <v>22012984</v>
      </c>
      <c r="B235">
        <f t="shared" si="7"/>
        <v>331.2</v>
      </c>
      <c r="C235">
        <v>2351.52</v>
      </c>
    </row>
    <row r="236" spans="1:3" x14ac:dyDescent="0.25">
      <c r="A236">
        <v>22014424</v>
      </c>
      <c r="B236">
        <f t="shared" si="7"/>
        <v>332.64</v>
      </c>
      <c r="C236">
        <v>2351.52</v>
      </c>
    </row>
    <row r="237" spans="1:3" x14ac:dyDescent="0.25">
      <c r="A237">
        <v>22015864</v>
      </c>
      <c r="B237">
        <f t="shared" si="7"/>
        <v>334.08</v>
      </c>
      <c r="C237">
        <v>2351.52</v>
      </c>
    </row>
    <row r="238" spans="1:3" x14ac:dyDescent="0.25">
      <c r="A238">
        <v>22017312</v>
      </c>
      <c r="B238">
        <f t="shared" si="7"/>
        <v>335.52800000000002</v>
      </c>
      <c r="C238">
        <v>2351.52</v>
      </c>
    </row>
    <row r="239" spans="1:3" x14ac:dyDescent="0.25">
      <c r="A239">
        <v>22018752</v>
      </c>
      <c r="B239">
        <f t="shared" si="7"/>
        <v>336.96800000000002</v>
      </c>
      <c r="C239">
        <v>2351.52</v>
      </c>
    </row>
    <row r="240" spans="1:3" x14ac:dyDescent="0.25">
      <c r="A240">
        <v>22020192</v>
      </c>
      <c r="B240">
        <f t="shared" si="7"/>
        <v>338.40800000000002</v>
      </c>
      <c r="C240">
        <v>2351.52</v>
      </c>
    </row>
    <row r="241" spans="1:3" x14ac:dyDescent="0.25">
      <c r="A241">
        <v>22021632</v>
      </c>
      <c r="B241">
        <f t="shared" si="7"/>
        <v>339.84800000000001</v>
      </c>
      <c r="C241">
        <v>2351.52</v>
      </c>
    </row>
    <row r="242" spans="1:3" x14ac:dyDescent="0.25">
      <c r="A242">
        <v>22023072</v>
      </c>
      <c r="B242">
        <f t="shared" si="7"/>
        <v>341.28800000000001</v>
      </c>
      <c r="C242">
        <v>2351.52</v>
      </c>
    </row>
    <row r="243" spans="1:3" x14ac:dyDescent="0.25">
      <c r="A243">
        <v>22024512</v>
      </c>
      <c r="B243">
        <f t="shared" si="7"/>
        <v>342.72800000000001</v>
      </c>
      <c r="C243">
        <v>2351.52</v>
      </c>
    </row>
    <row r="244" spans="1:3" x14ac:dyDescent="0.25">
      <c r="A244">
        <v>22025952</v>
      </c>
      <c r="B244">
        <f t="shared" si="7"/>
        <v>344.16800000000001</v>
      </c>
      <c r="C244">
        <v>2351.52</v>
      </c>
    </row>
    <row r="245" spans="1:3" x14ac:dyDescent="0.25">
      <c r="A245">
        <v>22027392</v>
      </c>
      <c r="B245">
        <f t="shared" si="7"/>
        <v>345.608</v>
      </c>
      <c r="C245">
        <v>2351.52</v>
      </c>
    </row>
    <row r="246" spans="1:3" x14ac:dyDescent="0.25">
      <c r="A246">
        <v>22028832</v>
      </c>
      <c r="B246">
        <f t="shared" si="7"/>
        <v>347.048</v>
      </c>
      <c r="C246">
        <v>2351.52</v>
      </c>
    </row>
    <row r="247" spans="1:3" x14ac:dyDescent="0.25">
      <c r="A247">
        <v>22030272</v>
      </c>
      <c r="B247">
        <f t="shared" si="7"/>
        <v>348.488</v>
      </c>
      <c r="C247">
        <v>2351.52</v>
      </c>
    </row>
    <row r="248" spans="1:3" x14ac:dyDescent="0.25">
      <c r="A248">
        <v>22031712</v>
      </c>
      <c r="B248">
        <f t="shared" si="7"/>
        <v>349.928</v>
      </c>
      <c r="C248">
        <v>2273.2399999999998</v>
      </c>
    </row>
    <row r="249" spans="1:3" x14ac:dyDescent="0.25">
      <c r="A249">
        <v>22033152</v>
      </c>
      <c r="B249">
        <f t="shared" si="7"/>
        <v>351.36799999999999</v>
      </c>
      <c r="C249">
        <v>2351.52</v>
      </c>
    </row>
    <row r="250" spans="1:3" x14ac:dyDescent="0.25">
      <c r="A250">
        <v>22034600</v>
      </c>
      <c r="B250">
        <f t="shared" si="7"/>
        <v>352.81599999999997</v>
      </c>
      <c r="C250">
        <v>2351.52</v>
      </c>
    </row>
    <row r="251" spans="1:3" x14ac:dyDescent="0.25">
      <c r="A251">
        <v>22036040</v>
      </c>
      <c r="B251">
        <f t="shared" si="7"/>
        <v>354.25599999999997</v>
      </c>
      <c r="C251">
        <v>2351.52</v>
      </c>
    </row>
    <row r="252" spans="1:3" x14ac:dyDescent="0.25">
      <c r="A252">
        <v>22037480</v>
      </c>
      <c r="B252">
        <f t="shared" si="7"/>
        <v>355.69600000000003</v>
      </c>
      <c r="C252">
        <v>2351.52</v>
      </c>
    </row>
    <row r="253" spans="1:3" x14ac:dyDescent="0.25">
      <c r="A253">
        <v>22038920</v>
      </c>
      <c r="B253">
        <f t="shared" si="7"/>
        <v>357.13600000000002</v>
      </c>
      <c r="C253">
        <v>2273.2399999999998</v>
      </c>
    </row>
    <row r="254" spans="1:3" x14ac:dyDescent="0.25">
      <c r="A254">
        <v>22040360</v>
      </c>
      <c r="B254">
        <f t="shared" si="7"/>
        <v>358.57600000000002</v>
      </c>
      <c r="C254">
        <v>2434.34</v>
      </c>
    </row>
    <row r="255" spans="1:3" x14ac:dyDescent="0.25">
      <c r="A255">
        <v>22041800</v>
      </c>
      <c r="B255">
        <f t="shared" si="7"/>
        <v>360.01600000000002</v>
      </c>
      <c r="C255">
        <v>2351.52</v>
      </c>
    </row>
    <row r="256" spans="1:3" x14ac:dyDescent="0.25">
      <c r="A256">
        <v>22043240</v>
      </c>
      <c r="B256">
        <f t="shared" si="7"/>
        <v>361.45600000000002</v>
      </c>
      <c r="C256">
        <v>2351.52</v>
      </c>
    </row>
    <row r="257" spans="1:3" x14ac:dyDescent="0.25">
      <c r="A257">
        <v>22044680</v>
      </c>
      <c r="B257">
        <f t="shared" si="7"/>
        <v>362.89600000000002</v>
      </c>
      <c r="C257">
        <v>2351.52</v>
      </c>
    </row>
    <row r="258" spans="1:3" x14ac:dyDescent="0.25">
      <c r="A258">
        <v>22046120</v>
      </c>
      <c r="B258">
        <f t="shared" si="7"/>
        <v>364.33600000000001</v>
      </c>
      <c r="C258">
        <v>2351.52</v>
      </c>
    </row>
    <row r="259" spans="1:3" x14ac:dyDescent="0.25">
      <c r="A259">
        <v>22047560</v>
      </c>
      <c r="B259">
        <f t="shared" ref="B259:B322" si="8">(A259-A$2)/1000</f>
        <v>365.77600000000001</v>
      </c>
      <c r="C259">
        <v>2351.52</v>
      </c>
    </row>
    <row r="260" spans="1:3" x14ac:dyDescent="0.25">
      <c r="A260">
        <v>22049000</v>
      </c>
      <c r="B260">
        <f t="shared" si="8"/>
        <v>367.21600000000001</v>
      </c>
      <c r="C260">
        <v>2351.52</v>
      </c>
    </row>
    <row r="261" spans="1:3" x14ac:dyDescent="0.25">
      <c r="A261">
        <v>22050440</v>
      </c>
      <c r="B261">
        <f t="shared" si="8"/>
        <v>368.65600000000001</v>
      </c>
      <c r="C261">
        <v>2351.52</v>
      </c>
    </row>
    <row r="262" spans="1:3" x14ac:dyDescent="0.25">
      <c r="A262">
        <v>22051880</v>
      </c>
      <c r="B262">
        <f t="shared" si="8"/>
        <v>370.096</v>
      </c>
      <c r="C262">
        <v>2351.52</v>
      </c>
    </row>
    <row r="263" spans="1:3" x14ac:dyDescent="0.25">
      <c r="A263">
        <v>22053320</v>
      </c>
      <c r="B263">
        <f t="shared" si="8"/>
        <v>371.536</v>
      </c>
      <c r="C263">
        <v>2351.52</v>
      </c>
    </row>
    <row r="264" spans="1:3" x14ac:dyDescent="0.25">
      <c r="A264">
        <v>22054760</v>
      </c>
      <c r="B264">
        <f t="shared" si="8"/>
        <v>372.976</v>
      </c>
      <c r="C264">
        <v>2351.52</v>
      </c>
    </row>
    <row r="265" spans="1:3" x14ac:dyDescent="0.25">
      <c r="A265">
        <v>22056200</v>
      </c>
      <c r="B265">
        <f t="shared" si="8"/>
        <v>374.416</v>
      </c>
      <c r="C265">
        <v>2351.52</v>
      </c>
    </row>
    <row r="266" spans="1:3" x14ac:dyDescent="0.25">
      <c r="A266">
        <v>22057640</v>
      </c>
      <c r="B266">
        <f t="shared" si="8"/>
        <v>375.85599999999999</v>
      </c>
      <c r="C266">
        <v>2351.52</v>
      </c>
    </row>
    <row r="267" spans="1:3" x14ac:dyDescent="0.25">
      <c r="A267">
        <v>22059080</v>
      </c>
      <c r="B267">
        <f t="shared" si="8"/>
        <v>377.29599999999999</v>
      </c>
      <c r="C267">
        <v>2351.52</v>
      </c>
    </row>
    <row r="268" spans="1:3" x14ac:dyDescent="0.25">
      <c r="A268">
        <v>22060520</v>
      </c>
      <c r="B268">
        <f t="shared" si="8"/>
        <v>378.73599999999999</v>
      </c>
      <c r="C268">
        <v>2351.52</v>
      </c>
    </row>
    <row r="269" spans="1:3" x14ac:dyDescent="0.25">
      <c r="A269">
        <v>22061960</v>
      </c>
      <c r="B269">
        <f t="shared" si="8"/>
        <v>380.17599999999999</v>
      </c>
      <c r="C269">
        <v>2351.52</v>
      </c>
    </row>
    <row r="270" spans="1:3" x14ac:dyDescent="0.25">
      <c r="A270">
        <v>22063408</v>
      </c>
      <c r="B270">
        <f t="shared" si="8"/>
        <v>381.62400000000002</v>
      </c>
      <c r="C270">
        <v>2273.2399999999998</v>
      </c>
    </row>
    <row r="271" spans="1:3" x14ac:dyDescent="0.25">
      <c r="A271">
        <v>22064848</v>
      </c>
      <c r="B271">
        <f t="shared" si="8"/>
        <v>383.06400000000002</v>
      </c>
      <c r="C271">
        <v>2434.34</v>
      </c>
    </row>
    <row r="272" spans="1:3" x14ac:dyDescent="0.25">
      <c r="A272">
        <v>22066288</v>
      </c>
      <c r="B272">
        <f t="shared" si="8"/>
        <v>384.50400000000002</v>
      </c>
      <c r="C272">
        <v>2351.52</v>
      </c>
    </row>
    <row r="273" spans="1:3" x14ac:dyDescent="0.25">
      <c r="A273">
        <v>22067728</v>
      </c>
      <c r="B273">
        <f t="shared" si="8"/>
        <v>385.94400000000002</v>
      </c>
      <c r="C273">
        <v>2351.52</v>
      </c>
    </row>
    <row r="274" spans="1:3" x14ac:dyDescent="0.25">
      <c r="A274">
        <v>22069168</v>
      </c>
      <c r="B274">
        <f t="shared" si="8"/>
        <v>387.38400000000001</v>
      </c>
      <c r="C274">
        <v>2351.52</v>
      </c>
    </row>
    <row r="275" spans="1:3" x14ac:dyDescent="0.25">
      <c r="A275">
        <v>22070608</v>
      </c>
      <c r="B275">
        <f t="shared" si="8"/>
        <v>388.82400000000001</v>
      </c>
      <c r="C275">
        <v>2351.52</v>
      </c>
    </row>
    <row r="276" spans="1:3" x14ac:dyDescent="0.25">
      <c r="A276">
        <v>22072048</v>
      </c>
      <c r="B276">
        <f t="shared" si="8"/>
        <v>390.26400000000001</v>
      </c>
      <c r="C276">
        <v>2351.52</v>
      </c>
    </row>
    <row r="277" spans="1:3" x14ac:dyDescent="0.25">
      <c r="A277">
        <v>22073488</v>
      </c>
      <c r="B277">
        <f t="shared" si="8"/>
        <v>391.70400000000001</v>
      </c>
      <c r="C277">
        <v>2351.52</v>
      </c>
    </row>
    <row r="278" spans="1:3" x14ac:dyDescent="0.25">
      <c r="A278">
        <v>22074928</v>
      </c>
      <c r="B278">
        <f t="shared" si="8"/>
        <v>393.14400000000001</v>
      </c>
      <c r="C278">
        <v>2351.52</v>
      </c>
    </row>
    <row r="279" spans="1:3" x14ac:dyDescent="0.25">
      <c r="A279">
        <v>22076368</v>
      </c>
      <c r="B279">
        <f t="shared" si="8"/>
        <v>394.584</v>
      </c>
      <c r="C279">
        <v>2351.52</v>
      </c>
    </row>
    <row r="280" spans="1:3" x14ac:dyDescent="0.25">
      <c r="A280">
        <v>22077816</v>
      </c>
      <c r="B280">
        <f t="shared" si="8"/>
        <v>396.03199999999998</v>
      </c>
      <c r="C280">
        <v>2351.52</v>
      </c>
    </row>
    <row r="281" spans="1:3" x14ac:dyDescent="0.25">
      <c r="A281">
        <v>22079256</v>
      </c>
      <c r="B281">
        <f t="shared" si="8"/>
        <v>397.47199999999998</v>
      </c>
      <c r="C281">
        <v>2351.52</v>
      </c>
    </row>
    <row r="282" spans="1:3" x14ac:dyDescent="0.25">
      <c r="A282">
        <v>22080704</v>
      </c>
      <c r="B282">
        <f t="shared" si="8"/>
        <v>398.92</v>
      </c>
      <c r="C282">
        <v>2351.52</v>
      </c>
    </row>
    <row r="283" spans="1:3" x14ac:dyDescent="0.25">
      <c r="A283">
        <v>22082144</v>
      </c>
      <c r="B283">
        <f t="shared" si="8"/>
        <v>400.36</v>
      </c>
      <c r="C283">
        <v>2351.52</v>
      </c>
    </row>
    <row r="284" spans="1:3" x14ac:dyDescent="0.25">
      <c r="A284">
        <v>22083588</v>
      </c>
      <c r="B284">
        <f t="shared" si="8"/>
        <v>401.80399999999997</v>
      </c>
      <c r="C284">
        <v>2434.34</v>
      </c>
    </row>
    <row r="285" spans="1:3" x14ac:dyDescent="0.25">
      <c r="A285">
        <v>22085024</v>
      </c>
      <c r="B285">
        <f t="shared" si="8"/>
        <v>403.24</v>
      </c>
      <c r="C285">
        <v>2199.17</v>
      </c>
    </row>
    <row r="286" spans="1:3" x14ac:dyDescent="0.25">
      <c r="A286">
        <v>22086472</v>
      </c>
      <c r="B286">
        <f t="shared" si="8"/>
        <v>404.68799999999999</v>
      </c>
      <c r="C286">
        <v>2351.52</v>
      </c>
    </row>
    <row r="287" spans="1:3" x14ac:dyDescent="0.25">
      <c r="A287">
        <v>22087912</v>
      </c>
      <c r="B287">
        <f t="shared" si="8"/>
        <v>406.12799999999999</v>
      </c>
      <c r="C287">
        <v>2351.52</v>
      </c>
    </row>
    <row r="288" spans="1:3" x14ac:dyDescent="0.25">
      <c r="A288">
        <v>22089352</v>
      </c>
      <c r="B288">
        <f t="shared" si="8"/>
        <v>407.56799999999998</v>
      </c>
      <c r="C288">
        <v>2351.52</v>
      </c>
    </row>
    <row r="289" spans="1:3" x14ac:dyDescent="0.25">
      <c r="A289">
        <v>22090792</v>
      </c>
      <c r="B289">
        <f t="shared" si="8"/>
        <v>409.00799999999998</v>
      </c>
      <c r="C289">
        <v>2351.52</v>
      </c>
    </row>
    <row r="290" spans="1:3" x14ac:dyDescent="0.25">
      <c r="A290">
        <v>22092232</v>
      </c>
      <c r="B290">
        <f t="shared" si="8"/>
        <v>410.44799999999998</v>
      </c>
      <c r="C290">
        <v>2351.52</v>
      </c>
    </row>
    <row r="291" spans="1:3" x14ac:dyDescent="0.25">
      <c r="A291">
        <v>22093672</v>
      </c>
      <c r="B291">
        <f t="shared" si="8"/>
        <v>411.88799999999998</v>
      </c>
      <c r="C291">
        <v>2351.52</v>
      </c>
    </row>
    <row r="292" spans="1:3" x14ac:dyDescent="0.25">
      <c r="A292">
        <v>22095112</v>
      </c>
      <c r="B292">
        <f t="shared" si="8"/>
        <v>413.32799999999997</v>
      </c>
      <c r="C292">
        <v>2351.52</v>
      </c>
    </row>
    <row r="293" spans="1:3" x14ac:dyDescent="0.25">
      <c r="A293">
        <v>22096552</v>
      </c>
      <c r="B293">
        <f t="shared" si="8"/>
        <v>414.76799999999997</v>
      </c>
      <c r="C293">
        <v>2351.52</v>
      </c>
    </row>
    <row r="294" spans="1:3" x14ac:dyDescent="0.25">
      <c r="A294">
        <v>22097992</v>
      </c>
      <c r="B294">
        <f t="shared" si="8"/>
        <v>416.20800000000003</v>
      </c>
      <c r="C294">
        <v>2351.52</v>
      </c>
    </row>
    <row r="295" spans="1:3" x14ac:dyDescent="0.25">
      <c r="A295">
        <v>22099432</v>
      </c>
      <c r="B295">
        <f t="shared" si="8"/>
        <v>417.64800000000002</v>
      </c>
      <c r="C295">
        <v>2351.52</v>
      </c>
    </row>
    <row r="296" spans="1:3" x14ac:dyDescent="0.25">
      <c r="A296">
        <v>22100872</v>
      </c>
      <c r="B296">
        <f t="shared" si="8"/>
        <v>419.08800000000002</v>
      </c>
      <c r="C296">
        <v>2351.52</v>
      </c>
    </row>
    <row r="297" spans="1:3" x14ac:dyDescent="0.25">
      <c r="A297">
        <v>22102320</v>
      </c>
      <c r="B297">
        <f t="shared" si="8"/>
        <v>420.536</v>
      </c>
      <c r="C297">
        <v>2351.52</v>
      </c>
    </row>
    <row r="298" spans="1:3" x14ac:dyDescent="0.25">
      <c r="A298">
        <v>22103760</v>
      </c>
      <c r="B298">
        <f t="shared" si="8"/>
        <v>421.976</v>
      </c>
      <c r="C298">
        <v>2351.52</v>
      </c>
    </row>
    <row r="299" spans="1:3" x14ac:dyDescent="0.25">
      <c r="A299">
        <v>22105208</v>
      </c>
      <c r="B299">
        <f t="shared" si="8"/>
        <v>423.42399999999998</v>
      </c>
      <c r="C299">
        <v>2351.52</v>
      </c>
    </row>
    <row r="300" spans="1:3" x14ac:dyDescent="0.25">
      <c r="A300">
        <v>22106648</v>
      </c>
      <c r="B300">
        <f t="shared" si="8"/>
        <v>424.86399999999998</v>
      </c>
      <c r="C300">
        <v>2351.52</v>
      </c>
    </row>
    <row r="301" spans="1:3" x14ac:dyDescent="0.25">
      <c r="A301">
        <v>22108088</v>
      </c>
      <c r="B301">
        <f t="shared" si="8"/>
        <v>426.30399999999997</v>
      </c>
      <c r="C301">
        <v>2273.2399999999998</v>
      </c>
    </row>
    <row r="302" spans="1:3" x14ac:dyDescent="0.25">
      <c r="A302">
        <v>22109536</v>
      </c>
      <c r="B302">
        <f t="shared" si="8"/>
        <v>427.75200000000001</v>
      </c>
      <c r="C302">
        <v>2351.52</v>
      </c>
    </row>
    <row r="303" spans="1:3" x14ac:dyDescent="0.25">
      <c r="A303">
        <v>22110976</v>
      </c>
      <c r="B303">
        <f t="shared" si="8"/>
        <v>429.19200000000001</v>
      </c>
      <c r="C303">
        <v>1333.04</v>
      </c>
    </row>
    <row r="304" spans="1:3" x14ac:dyDescent="0.25">
      <c r="A304">
        <v>22112424</v>
      </c>
      <c r="B304">
        <f t="shared" si="8"/>
        <v>430.64</v>
      </c>
      <c r="C304">
        <v>1113.05</v>
      </c>
    </row>
    <row r="305" spans="1:3" x14ac:dyDescent="0.25">
      <c r="A305">
        <v>22113840</v>
      </c>
      <c r="B305">
        <f t="shared" si="8"/>
        <v>432.05599999999998</v>
      </c>
      <c r="C305">
        <v>964.75</v>
      </c>
    </row>
    <row r="306" spans="1:3" x14ac:dyDescent="0.25">
      <c r="A306">
        <v>22115216</v>
      </c>
      <c r="B306">
        <f t="shared" si="8"/>
        <v>433.43200000000002</v>
      </c>
      <c r="C306">
        <v>910.66</v>
      </c>
    </row>
    <row r="307" spans="1:3" x14ac:dyDescent="0.25">
      <c r="A307">
        <v>22116592</v>
      </c>
      <c r="B307">
        <f t="shared" si="8"/>
        <v>434.80799999999999</v>
      </c>
      <c r="C307">
        <v>861.26</v>
      </c>
    </row>
    <row r="308" spans="1:3" x14ac:dyDescent="0.25">
      <c r="A308">
        <v>22117960</v>
      </c>
      <c r="B308">
        <f t="shared" si="8"/>
        <v>436.17599999999999</v>
      </c>
      <c r="C308">
        <v>815.99</v>
      </c>
    </row>
    <row r="309" spans="1:3" x14ac:dyDescent="0.25">
      <c r="A309">
        <v>22119344</v>
      </c>
      <c r="B309">
        <f t="shared" si="8"/>
        <v>437.56</v>
      </c>
      <c r="C309">
        <v>801.74</v>
      </c>
    </row>
    <row r="310" spans="1:3" x14ac:dyDescent="0.25">
      <c r="A310">
        <v>22120728</v>
      </c>
      <c r="B310">
        <f t="shared" si="8"/>
        <v>438.94400000000002</v>
      </c>
      <c r="C310">
        <v>774.39</v>
      </c>
    </row>
    <row r="311" spans="1:3" x14ac:dyDescent="0.25">
      <c r="A311">
        <v>22122112</v>
      </c>
      <c r="B311">
        <f t="shared" si="8"/>
        <v>440.32799999999997</v>
      </c>
      <c r="C311">
        <v>774.39</v>
      </c>
    </row>
    <row r="312" spans="1:3" x14ac:dyDescent="0.25">
      <c r="A312">
        <v>22123496</v>
      </c>
      <c r="B312">
        <f t="shared" si="8"/>
        <v>441.71199999999999</v>
      </c>
      <c r="C312">
        <v>748.49</v>
      </c>
    </row>
    <row r="313" spans="1:3" x14ac:dyDescent="0.25">
      <c r="A313">
        <v>22124896</v>
      </c>
      <c r="B313">
        <f t="shared" si="8"/>
        <v>443.11200000000002</v>
      </c>
      <c r="C313">
        <v>748.49</v>
      </c>
    </row>
    <row r="314" spans="1:3" x14ac:dyDescent="0.25">
      <c r="A314">
        <v>22126288</v>
      </c>
      <c r="B314">
        <f t="shared" si="8"/>
        <v>444.50400000000002</v>
      </c>
      <c r="C314">
        <v>736.06</v>
      </c>
    </row>
    <row r="315" spans="1:3" x14ac:dyDescent="0.25">
      <c r="A315">
        <v>22127680</v>
      </c>
      <c r="B315">
        <f t="shared" si="8"/>
        <v>445.89600000000002</v>
      </c>
      <c r="C315">
        <v>723.94</v>
      </c>
    </row>
    <row r="316" spans="1:3" x14ac:dyDescent="0.25">
      <c r="A316">
        <v>22129080</v>
      </c>
      <c r="B316">
        <f t="shared" si="8"/>
        <v>447.29599999999999</v>
      </c>
      <c r="C316">
        <v>723.94</v>
      </c>
    </row>
    <row r="317" spans="1:3" x14ac:dyDescent="0.25">
      <c r="A317">
        <v>22130480</v>
      </c>
      <c r="B317">
        <f t="shared" si="8"/>
        <v>448.69600000000003</v>
      </c>
      <c r="C317">
        <v>723.94</v>
      </c>
    </row>
    <row r="318" spans="1:3" x14ac:dyDescent="0.25">
      <c r="A318">
        <v>22131888</v>
      </c>
      <c r="B318">
        <f t="shared" si="8"/>
        <v>450.10399999999998</v>
      </c>
      <c r="C318">
        <v>723.94</v>
      </c>
    </row>
    <row r="319" spans="1:3" x14ac:dyDescent="0.25">
      <c r="A319">
        <v>22133288</v>
      </c>
      <c r="B319">
        <f t="shared" si="8"/>
        <v>451.50400000000002</v>
      </c>
      <c r="C319">
        <v>712.14</v>
      </c>
    </row>
    <row r="320" spans="1:3" x14ac:dyDescent="0.25">
      <c r="A320">
        <v>22134696</v>
      </c>
      <c r="B320">
        <f t="shared" si="8"/>
        <v>452.91199999999998</v>
      </c>
      <c r="C320">
        <v>712.14</v>
      </c>
    </row>
    <row r="321" spans="1:3" x14ac:dyDescent="0.25">
      <c r="A321">
        <v>22136112</v>
      </c>
      <c r="B321">
        <f t="shared" si="8"/>
        <v>454.32799999999997</v>
      </c>
      <c r="C321">
        <v>712.14</v>
      </c>
    </row>
    <row r="322" spans="1:3" x14ac:dyDescent="0.25">
      <c r="A322">
        <v>22137520</v>
      </c>
      <c r="B322">
        <f t="shared" si="8"/>
        <v>455.73599999999999</v>
      </c>
      <c r="C322">
        <v>712.14</v>
      </c>
    </row>
    <row r="323" spans="1:3" x14ac:dyDescent="0.25">
      <c r="A323">
        <v>22138928</v>
      </c>
      <c r="B323">
        <f t="shared" ref="B323:B386" si="9">(A323-A$2)/1000</f>
        <v>457.14400000000001</v>
      </c>
      <c r="C323">
        <v>712.14</v>
      </c>
    </row>
    <row r="324" spans="1:3" x14ac:dyDescent="0.25">
      <c r="A324">
        <v>22140336</v>
      </c>
      <c r="B324">
        <f t="shared" si="9"/>
        <v>458.55200000000002</v>
      </c>
      <c r="C324">
        <v>712.14</v>
      </c>
    </row>
    <row r="325" spans="1:3" x14ac:dyDescent="0.25">
      <c r="A325">
        <v>22141744</v>
      </c>
      <c r="B325">
        <f t="shared" si="9"/>
        <v>459.96</v>
      </c>
      <c r="C325">
        <v>712.14</v>
      </c>
    </row>
    <row r="326" spans="1:3" x14ac:dyDescent="0.25">
      <c r="A326">
        <v>22143160</v>
      </c>
      <c r="B326">
        <f t="shared" si="9"/>
        <v>461.37599999999998</v>
      </c>
      <c r="C326">
        <v>712.14</v>
      </c>
    </row>
    <row r="327" spans="1:3" x14ac:dyDescent="0.25">
      <c r="A327">
        <v>22144576</v>
      </c>
      <c r="B327">
        <f t="shared" si="9"/>
        <v>462.79199999999997</v>
      </c>
      <c r="C327">
        <v>700.63</v>
      </c>
    </row>
    <row r="328" spans="1:3" x14ac:dyDescent="0.25">
      <c r="A328">
        <v>22145968</v>
      </c>
      <c r="B328">
        <f t="shared" si="9"/>
        <v>464.18400000000003</v>
      </c>
      <c r="C328">
        <v>700.63</v>
      </c>
    </row>
    <row r="329" spans="1:3" x14ac:dyDescent="0.25">
      <c r="A329">
        <v>22147368</v>
      </c>
      <c r="B329">
        <f t="shared" si="9"/>
        <v>465.584</v>
      </c>
      <c r="C329">
        <v>712.14</v>
      </c>
    </row>
    <row r="330" spans="1:3" x14ac:dyDescent="0.25">
      <c r="A330">
        <v>22148776</v>
      </c>
      <c r="B330">
        <f t="shared" si="9"/>
        <v>466.99200000000002</v>
      </c>
      <c r="C330">
        <v>700.63</v>
      </c>
    </row>
    <row r="331" spans="1:3" x14ac:dyDescent="0.25">
      <c r="A331">
        <v>22150168</v>
      </c>
      <c r="B331">
        <f t="shared" si="9"/>
        <v>468.38400000000001</v>
      </c>
      <c r="C331">
        <v>700.63</v>
      </c>
    </row>
    <row r="332" spans="1:3" x14ac:dyDescent="0.25">
      <c r="A332">
        <v>22151560</v>
      </c>
      <c r="B332">
        <f t="shared" si="9"/>
        <v>469.77600000000001</v>
      </c>
      <c r="C332">
        <v>700.63</v>
      </c>
    </row>
    <row r="333" spans="1:3" x14ac:dyDescent="0.25">
      <c r="A333">
        <v>22152952</v>
      </c>
      <c r="B333">
        <f t="shared" si="9"/>
        <v>471.16800000000001</v>
      </c>
      <c r="C333">
        <v>700.63</v>
      </c>
    </row>
    <row r="334" spans="1:3" x14ac:dyDescent="0.25">
      <c r="A334">
        <v>22154344</v>
      </c>
      <c r="B334">
        <f t="shared" si="9"/>
        <v>472.56</v>
      </c>
      <c r="C334">
        <v>700.63</v>
      </c>
    </row>
    <row r="335" spans="1:3" x14ac:dyDescent="0.25">
      <c r="A335">
        <v>22155736</v>
      </c>
      <c r="B335">
        <f t="shared" si="9"/>
        <v>473.952</v>
      </c>
      <c r="C335">
        <v>700.63</v>
      </c>
    </row>
    <row r="336" spans="1:3" x14ac:dyDescent="0.25">
      <c r="A336">
        <v>22157128</v>
      </c>
      <c r="B336">
        <f t="shared" si="9"/>
        <v>475.34399999999999</v>
      </c>
      <c r="C336">
        <v>700.63</v>
      </c>
    </row>
    <row r="337" spans="1:3" x14ac:dyDescent="0.25">
      <c r="A337">
        <v>22158528</v>
      </c>
      <c r="B337">
        <f t="shared" si="9"/>
        <v>476.74400000000003</v>
      </c>
      <c r="C337">
        <v>700.63</v>
      </c>
    </row>
    <row r="338" spans="1:3" x14ac:dyDescent="0.25">
      <c r="A338">
        <v>22159920</v>
      </c>
      <c r="B338">
        <f t="shared" si="9"/>
        <v>478.13600000000002</v>
      </c>
      <c r="C338">
        <v>700.63</v>
      </c>
    </row>
    <row r="339" spans="1:3" x14ac:dyDescent="0.25">
      <c r="A339">
        <v>22161312</v>
      </c>
      <c r="B339">
        <f t="shared" si="9"/>
        <v>479.52800000000002</v>
      </c>
      <c r="C339">
        <v>700.63</v>
      </c>
    </row>
    <row r="340" spans="1:3" x14ac:dyDescent="0.25">
      <c r="A340">
        <v>22162712</v>
      </c>
      <c r="B340">
        <f t="shared" si="9"/>
        <v>480.928</v>
      </c>
      <c r="C340">
        <v>712.14</v>
      </c>
    </row>
    <row r="341" spans="1:3" x14ac:dyDescent="0.25">
      <c r="A341">
        <v>22164120</v>
      </c>
      <c r="B341">
        <f t="shared" si="9"/>
        <v>482.33600000000001</v>
      </c>
      <c r="C341">
        <v>689.42</v>
      </c>
    </row>
    <row r="342" spans="1:3" x14ac:dyDescent="0.25">
      <c r="A342">
        <v>22165520</v>
      </c>
      <c r="B342">
        <f t="shared" si="9"/>
        <v>483.73599999999999</v>
      </c>
      <c r="C342">
        <v>700.63</v>
      </c>
    </row>
    <row r="343" spans="1:3" x14ac:dyDescent="0.25">
      <c r="A343">
        <v>22166912</v>
      </c>
      <c r="B343">
        <f t="shared" si="9"/>
        <v>485.12799999999999</v>
      </c>
      <c r="C343">
        <v>700.63</v>
      </c>
    </row>
    <row r="344" spans="1:3" x14ac:dyDescent="0.25">
      <c r="A344">
        <v>22168304</v>
      </c>
      <c r="B344">
        <f t="shared" si="9"/>
        <v>486.52</v>
      </c>
      <c r="C344">
        <v>700.63</v>
      </c>
    </row>
    <row r="345" spans="1:3" x14ac:dyDescent="0.25">
      <c r="A345">
        <v>22169696</v>
      </c>
      <c r="B345">
        <f t="shared" si="9"/>
        <v>487.91199999999998</v>
      </c>
      <c r="C345">
        <v>700.63</v>
      </c>
    </row>
    <row r="346" spans="1:3" x14ac:dyDescent="0.25">
      <c r="A346">
        <v>22171088</v>
      </c>
      <c r="B346">
        <f t="shared" si="9"/>
        <v>489.30399999999997</v>
      </c>
      <c r="C346">
        <v>678.49</v>
      </c>
    </row>
    <row r="347" spans="1:3" x14ac:dyDescent="0.25">
      <c r="A347">
        <v>22172488</v>
      </c>
      <c r="B347">
        <f t="shared" si="9"/>
        <v>490.70400000000001</v>
      </c>
      <c r="C347">
        <v>700.63</v>
      </c>
    </row>
    <row r="348" spans="1:3" x14ac:dyDescent="0.25">
      <c r="A348">
        <v>22173888</v>
      </c>
      <c r="B348">
        <f t="shared" si="9"/>
        <v>492.10399999999998</v>
      </c>
      <c r="C348">
        <v>700.63</v>
      </c>
    </row>
    <row r="349" spans="1:3" x14ac:dyDescent="0.25">
      <c r="A349">
        <v>22175280</v>
      </c>
      <c r="B349">
        <f t="shared" si="9"/>
        <v>493.49599999999998</v>
      </c>
      <c r="C349">
        <v>700.63</v>
      </c>
    </row>
    <row r="350" spans="1:3" x14ac:dyDescent="0.25">
      <c r="A350">
        <v>22176672</v>
      </c>
      <c r="B350">
        <f t="shared" si="9"/>
        <v>494.88799999999998</v>
      </c>
      <c r="C350">
        <v>700.63</v>
      </c>
    </row>
    <row r="351" spans="1:3" x14ac:dyDescent="0.25">
      <c r="A351">
        <v>22178072</v>
      </c>
      <c r="B351">
        <f t="shared" si="9"/>
        <v>496.28800000000001</v>
      </c>
      <c r="C351">
        <v>700.63</v>
      </c>
    </row>
    <row r="352" spans="1:3" x14ac:dyDescent="0.25">
      <c r="A352">
        <v>22179464</v>
      </c>
      <c r="B352">
        <f t="shared" si="9"/>
        <v>497.68</v>
      </c>
      <c r="C352">
        <v>700.63</v>
      </c>
    </row>
    <row r="353" spans="1:3" x14ac:dyDescent="0.25">
      <c r="A353">
        <v>22180856</v>
      </c>
      <c r="B353">
        <f t="shared" si="9"/>
        <v>499.072</v>
      </c>
      <c r="C353">
        <v>700.63</v>
      </c>
    </row>
    <row r="354" spans="1:3" x14ac:dyDescent="0.25">
      <c r="A354">
        <v>22182256</v>
      </c>
      <c r="B354">
        <f t="shared" si="9"/>
        <v>500.47199999999998</v>
      </c>
      <c r="C354">
        <v>700.63</v>
      </c>
    </row>
    <row r="355" spans="1:3" x14ac:dyDescent="0.25">
      <c r="A355">
        <v>22183648</v>
      </c>
      <c r="B355">
        <f t="shared" si="9"/>
        <v>501.86399999999998</v>
      </c>
      <c r="C355">
        <v>689.42</v>
      </c>
    </row>
    <row r="356" spans="1:3" x14ac:dyDescent="0.25">
      <c r="A356">
        <v>22185048</v>
      </c>
      <c r="B356">
        <f t="shared" si="9"/>
        <v>503.26400000000001</v>
      </c>
      <c r="C356">
        <v>700.63</v>
      </c>
    </row>
    <row r="357" spans="1:3" x14ac:dyDescent="0.25">
      <c r="A357">
        <v>22186440</v>
      </c>
      <c r="B357">
        <f t="shared" si="9"/>
        <v>504.65600000000001</v>
      </c>
      <c r="C357">
        <v>700.63</v>
      </c>
    </row>
    <row r="358" spans="1:3" x14ac:dyDescent="0.25">
      <c r="A358">
        <v>22187832</v>
      </c>
      <c r="B358">
        <f t="shared" si="9"/>
        <v>506.048</v>
      </c>
      <c r="C358">
        <v>700.63</v>
      </c>
    </row>
    <row r="359" spans="1:3" x14ac:dyDescent="0.25">
      <c r="A359">
        <v>22189232</v>
      </c>
      <c r="B359">
        <f t="shared" si="9"/>
        <v>507.44799999999998</v>
      </c>
      <c r="C359">
        <v>700.63</v>
      </c>
    </row>
    <row r="360" spans="1:3" x14ac:dyDescent="0.25">
      <c r="A360">
        <v>22190624</v>
      </c>
      <c r="B360">
        <f t="shared" si="9"/>
        <v>508.84</v>
      </c>
      <c r="C360">
        <v>689.42</v>
      </c>
    </row>
    <row r="361" spans="1:3" x14ac:dyDescent="0.25">
      <c r="A361">
        <v>22192024</v>
      </c>
      <c r="B361">
        <f t="shared" si="9"/>
        <v>510.24</v>
      </c>
      <c r="C361">
        <v>700.63</v>
      </c>
    </row>
    <row r="362" spans="1:3" x14ac:dyDescent="0.25">
      <c r="A362">
        <v>22193424</v>
      </c>
      <c r="B362">
        <f t="shared" si="9"/>
        <v>511.64</v>
      </c>
      <c r="C362">
        <v>700.63</v>
      </c>
    </row>
    <row r="363" spans="1:3" x14ac:dyDescent="0.25">
      <c r="A363">
        <v>22194816</v>
      </c>
      <c r="B363">
        <f t="shared" si="9"/>
        <v>513.03200000000004</v>
      </c>
      <c r="C363">
        <v>712.14</v>
      </c>
    </row>
    <row r="364" spans="1:3" x14ac:dyDescent="0.25">
      <c r="A364">
        <v>22196232</v>
      </c>
      <c r="B364">
        <f t="shared" si="9"/>
        <v>514.44799999999998</v>
      </c>
      <c r="C364">
        <v>700.63</v>
      </c>
    </row>
    <row r="365" spans="1:3" x14ac:dyDescent="0.25">
      <c r="A365">
        <v>22197624</v>
      </c>
      <c r="B365">
        <f t="shared" si="9"/>
        <v>515.84</v>
      </c>
      <c r="C365">
        <v>700.63</v>
      </c>
    </row>
    <row r="366" spans="1:3" x14ac:dyDescent="0.25">
      <c r="A366">
        <v>22199016</v>
      </c>
      <c r="B366">
        <f t="shared" si="9"/>
        <v>517.23199999999997</v>
      </c>
      <c r="C366">
        <v>689.42</v>
      </c>
    </row>
    <row r="367" spans="1:3" x14ac:dyDescent="0.25">
      <c r="A367">
        <v>22200416</v>
      </c>
      <c r="B367">
        <f t="shared" si="9"/>
        <v>518.63199999999995</v>
      </c>
      <c r="C367">
        <v>700.63</v>
      </c>
    </row>
    <row r="368" spans="1:3" x14ac:dyDescent="0.25">
      <c r="A368">
        <v>22201808</v>
      </c>
      <c r="B368">
        <f t="shared" si="9"/>
        <v>520.024</v>
      </c>
      <c r="C368">
        <v>700.63</v>
      </c>
    </row>
    <row r="369" spans="1:3" x14ac:dyDescent="0.25">
      <c r="A369">
        <v>22203200</v>
      </c>
      <c r="B369">
        <f t="shared" si="9"/>
        <v>521.41600000000005</v>
      </c>
      <c r="C369">
        <v>689.42</v>
      </c>
    </row>
    <row r="370" spans="1:3" x14ac:dyDescent="0.25">
      <c r="A370">
        <v>22204600</v>
      </c>
      <c r="B370">
        <f t="shared" si="9"/>
        <v>522.81600000000003</v>
      </c>
      <c r="C370">
        <v>700.63</v>
      </c>
    </row>
    <row r="371" spans="1:3" x14ac:dyDescent="0.25">
      <c r="A371">
        <v>22205992</v>
      </c>
      <c r="B371">
        <f t="shared" si="9"/>
        <v>524.20799999999997</v>
      </c>
      <c r="C371">
        <v>700.63</v>
      </c>
    </row>
    <row r="372" spans="1:3" x14ac:dyDescent="0.25">
      <c r="A372">
        <v>22207384</v>
      </c>
      <c r="B372">
        <f t="shared" si="9"/>
        <v>525.6</v>
      </c>
      <c r="C372">
        <v>689.42</v>
      </c>
    </row>
    <row r="373" spans="1:3" x14ac:dyDescent="0.25">
      <c r="A373">
        <v>22208792</v>
      </c>
      <c r="B373">
        <f t="shared" si="9"/>
        <v>527.00800000000004</v>
      </c>
      <c r="C373">
        <v>700.63</v>
      </c>
    </row>
    <row r="374" spans="1:3" x14ac:dyDescent="0.25">
      <c r="A374">
        <v>22210184</v>
      </c>
      <c r="B374">
        <f t="shared" si="9"/>
        <v>528.4</v>
      </c>
      <c r="C374">
        <v>700.63</v>
      </c>
    </row>
    <row r="375" spans="1:3" x14ac:dyDescent="0.25">
      <c r="A375">
        <v>22211576</v>
      </c>
      <c r="B375">
        <f t="shared" si="9"/>
        <v>529.79200000000003</v>
      </c>
      <c r="C375">
        <v>689.42</v>
      </c>
    </row>
    <row r="376" spans="1:3" x14ac:dyDescent="0.25">
      <c r="A376">
        <v>22212984</v>
      </c>
      <c r="B376">
        <f t="shared" si="9"/>
        <v>531.20000000000005</v>
      </c>
      <c r="C376">
        <v>700.63</v>
      </c>
    </row>
    <row r="377" spans="1:3" x14ac:dyDescent="0.25">
      <c r="A377">
        <v>22214376</v>
      </c>
      <c r="B377">
        <f t="shared" si="9"/>
        <v>532.59199999999998</v>
      </c>
      <c r="C377">
        <v>700.63</v>
      </c>
    </row>
    <row r="378" spans="1:3" x14ac:dyDescent="0.25">
      <c r="A378">
        <v>22215768</v>
      </c>
      <c r="B378">
        <f t="shared" si="9"/>
        <v>533.98400000000004</v>
      </c>
      <c r="C378">
        <v>689.42</v>
      </c>
    </row>
    <row r="379" spans="1:3" x14ac:dyDescent="0.25">
      <c r="A379">
        <v>22217168</v>
      </c>
      <c r="B379">
        <f t="shared" si="9"/>
        <v>535.38400000000001</v>
      </c>
      <c r="C379">
        <v>700.63</v>
      </c>
    </row>
    <row r="380" spans="1:3" x14ac:dyDescent="0.25">
      <c r="A380">
        <v>22218560</v>
      </c>
      <c r="B380">
        <f t="shared" si="9"/>
        <v>536.77599999999995</v>
      </c>
      <c r="C380">
        <v>689.42</v>
      </c>
    </row>
    <row r="381" spans="1:3" x14ac:dyDescent="0.25">
      <c r="A381">
        <v>22219968</v>
      </c>
      <c r="B381">
        <f t="shared" si="9"/>
        <v>538.18399999999997</v>
      </c>
      <c r="C381">
        <v>700.63</v>
      </c>
    </row>
    <row r="382" spans="1:3" x14ac:dyDescent="0.25">
      <c r="A382">
        <v>22221360</v>
      </c>
      <c r="B382">
        <f t="shared" si="9"/>
        <v>539.57600000000002</v>
      </c>
      <c r="C382">
        <v>700.63</v>
      </c>
    </row>
    <row r="383" spans="1:3" x14ac:dyDescent="0.25">
      <c r="A383">
        <v>22222752</v>
      </c>
      <c r="B383">
        <f t="shared" si="9"/>
        <v>540.96799999999996</v>
      </c>
      <c r="C383">
        <v>700.63</v>
      </c>
    </row>
    <row r="384" spans="1:3" x14ac:dyDescent="0.25">
      <c r="A384">
        <v>22224152</v>
      </c>
      <c r="B384">
        <f t="shared" si="9"/>
        <v>542.36800000000005</v>
      </c>
      <c r="C384">
        <v>678.49</v>
      </c>
    </row>
    <row r="385" spans="1:3" x14ac:dyDescent="0.25">
      <c r="A385">
        <v>22225552</v>
      </c>
      <c r="B385">
        <f t="shared" si="9"/>
        <v>543.76800000000003</v>
      </c>
      <c r="C385">
        <v>700.63</v>
      </c>
    </row>
    <row r="386" spans="1:3" x14ac:dyDescent="0.25">
      <c r="A386">
        <v>22226948</v>
      </c>
      <c r="B386">
        <f t="shared" si="9"/>
        <v>545.16399999999999</v>
      </c>
      <c r="C386">
        <v>689.42</v>
      </c>
    </row>
    <row r="387" spans="1:3" x14ac:dyDescent="0.25">
      <c r="A387">
        <v>22228352</v>
      </c>
      <c r="B387">
        <f t="shared" ref="B387:B450" si="10">(A387-A$2)/1000</f>
        <v>546.56799999999998</v>
      </c>
      <c r="C387">
        <v>700.63</v>
      </c>
    </row>
    <row r="388" spans="1:3" x14ac:dyDescent="0.25">
      <c r="A388">
        <v>22229744</v>
      </c>
      <c r="B388">
        <f t="shared" si="10"/>
        <v>547.96</v>
      </c>
      <c r="C388">
        <v>700.63</v>
      </c>
    </row>
    <row r="389" spans="1:3" x14ac:dyDescent="0.25">
      <c r="A389">
        <v>22231136</v>
      </c>
      <c r="B389">
        <f t="shared" si="10"/>
        <v>549.35199999999998</v>
      </c>
      <c r="C389">
        <v>700.63</v>
      </c>
    </row>
    <row r="390" spans="1:3" x14ac:dyDescent="0.25">
      <c r="A390">
        <v>22232528</v>
      </c>
      <c r="B390">
        <f t="shared" si="10"/>
        <v>550.74400000000003</v>
      </c>
      <c r="C390">
        <v>700.63</v>
      </c>
    </row>
    <row r="391" spans="1:3" x14ac:dyDescent="0.25">
      <c r="A391">
        <v>22233920</v>
      </c>
      <c r="B391">
        <f t="shared" si="10"/>
        <v>552.13599999999997</v>
      </c>
      <c r="C391">
        <v>689.42</v>
      </c>
    </row>
    <row r="392" spans="1:3" x14ac:dyDescent="0.25">
      <c r="A392">
        <v>22235328</v>
      </c>
      <c r="B392">
        <f t="shared" si="10"/>
        <v>553.54399999999998</v>
      </c>
      <c r="C392">
        <v>700.63</v>
      </c>
    </row>
    <row r="393" spans="1:3" x14ac:dyDescent="0.25">
      <c r="A393">
        <v>22236720</v>
      </c>
      <c r="B393">
        <f t="shared" si="10"/>
        <v>554.93600000000004</v>
      </c>
      <c r="C393">
        <v>700.63</v>
      </c>
    </row>
    <row r="394" spans="1:3" x14ac:dyDescent="0.25">
      <c r="A394">
        <v>22238112</v>
      </c>
      <c r="B394">
        <f t="shared" si="10"/>
        <v>556.32799999999997</v>
      </c>
      <c r="C394">
        <v>700.63</v>
      </c>
    </row>
    <row r="395" spans="1:3" x14ac:dyDescent="0.25">
      <c r="A395">
        <v>22239512</v>
      </c>
      <c r="B395">
        <f t="shared" si="10"/>
        <v>557.72799999999995</v>
      </c>
      <c r="C395">
        <v>689.42</v>
      </c>
    </row>
    <row r="396" spans="1:3" x14ac:dyDescent="0.25">
      <c r="A396">
        <v>22240912</v>
      </c>
      <c r="B396">
        <f t="shared" si="10"/>
        <v>559.12800000000004</v>
      </c>
      <c r="C396">
        <v>700.63</v>
      </c>
    </row>
    <row r="397" spans="1:3" x14ac:dyDescent="0.25">
      <c r="A397">
        <v>22242308</v>
      </c>
      <c r="B397">
        <f t="shared" si="10"/>
        <v>560.524</v>
      </c>
      <c r="C397">
        <v>689.42</v>
      </c>
    </row>
    <row r="398" spans="1:3" x14ac:dyDescent="0.25">
      <c r="A398">
        <v>22243712</v>
      </c>
      <c r="B398">
        <f t="shared" si="10"/>
        <v>561.928</v>
      </c>
      <c r="C398">
        <v>689.42</v>
      </c>
    </row>
    <row r="399" spans="1:3" x14ac:dyDescent="0.25">
      <c r="A399">
        <v>22245112</v>
      </c>
      <c r="B399">
        <f t="shared" si="10"/>
        <v>563.32799999999997</v>
      </c>
      <c r="C399">
        <v>700.63</v>
      </c>
    </row>
    <row r="400" spans="1:3" x14ac:dyDescent="0.25">
      <c r="A400">
        <v>22246504</v>
      </c>
      <c r="B400">
        <f t="shared" si="10"/>
        <v>564.72</v>
      </c>
      <c r="C400">
        <v>700.63</v>
      </c>
    </row>
    <row r="401" spans="1:3" x14ac:dyDescent="0.25">
      <c r="A401">
        <v>22247896</v>
      </c>
      <c r="B401">
        <f t="shared" si="10"/>
        <v>566.11199999999997</v>
      </c>
      <c r="C401">
        <v>700.63</v>
      </c>
    </row>
    <row r="402" spans="1:3" x14ac:dyDescent="0.25">
      <c r="A402">
        <v>27249304</v>
      </c>
      <c r="B402">
        <f t="shared" si="10"/>
        <v>5567.52</v>
      </c>
      <c r="C402">
        <v>700.63</v>
      </c>
    </row>
    <row r="403" spans="1:3" x14ac:dyDescent="0.25">
      <c r="A403">
        <v>27250696</v>
      </c>
      <c r="B403">
        <f t="shared" si="10"/>
        <v>5568.9120000000003</v>
      </c>
      <c r="C403">
        <v>700.63</v>
      </c>
    </row>
    <row r="404" spans="1:3" x14ac:dyDescent="0.25">
      <c r="A404">
        <v>27252088</v>
      </c>
      <c r="B404">
        <f t="shared" si="10"/>
        <v>5570.3040000000001</v>
      </c>
      <c r="C404">
        <v>700.63</v>
      </c>
    </row>
    <row r="405" spans="1:3" x14ac:dyDescent="0.25">
      <c r="A405">
        <v>27253480</v>
      </c>
      <c r="B405">
        <f t="shared" si="10"/>
        <v>5571.6959999999999</v>
      </c>
      <c r="C405">
        <v>700.63</v>
      </c>
    </row>
    <row r="406" spans="1:3" x14ac:dyDescent="0.25">
      <c r="A406">
        <v>27254872</v>
      </c>
      <c r="B406">
        <f t="shared" si="10"/>
        <v>5573.0879999999997</v>
      </c>
      <c r="C406">
        <v>700.63</v>
      </c>
    </row>
    <row r="407" spans="1:3" x14ac:dyDescent="0.25">
      <c r="A407">
        <v>27256264</v>
      </c>
      <c r="B407">
        <f t="shared" si="10"/>
        <v>5574.48</v>
      </c>
      <c r="C407">
        <v>689.42</v>
      </c>
    </row>
    <row r="408" spans="1:3" x14ac:dyDescent="0.25">
      <c r="A408">
        <v>27257664</v>
      </c>
      <c r="B408">
        <f t="shared" si="10"/>
        <v>5575.88</v>
      </c>
      <c r="C408">
        <v>700.63</v>
      </c>
    </row>
    <row r="409" spans="1:3" x14ac:dyDescent="0.25">
      <c r="A409">
        <v>27259064</v>
      </c>
      <c r="B409">
        <f t="shared" si="10"/>
        <v>5577.28</v>
      </c>
      <c r="C409">
        <v>700.63</v>
      </c>
    </row>
    <row r="410" spans="1:3" x14ac:dyDescent="0.25">
      <c r="A410">
        <v>27260456</v>
      </c>
      <c r="B410">
        <f t="shared" si="10"/>
        <v>5578.6719999999996</v>
      </c>
      <c r="C410">
        <v>700.63</v>
      </c>
    </row>
    <row r="411" spans="1:3" x14ac:dyDescent="0.25">
      <c r="A411">
        <v>27261848</v>
      </c>
      <c r="B411">
        <f t="shared" si="10"/>
        <v>5580.0640000000003</v>
      </c>
      <c r="C411">
        <v>700.63</v>
      </c>
    </row>
    <row r="412" spans="1:3" x14ac:dyDescent="0.25">
      <c r="A412">
        <v>27263248</v>
      </c>
      <c r="B412">
        <f t="shared" si="10"/>
        <v>5581.4639999999999</v>
      </c>
      <c r="C412">
        <v>689.42</v>
      </c>
    </row>
    <row r="413" spans="1:3" x14ac:dyDescent="0.25">
      <c r="A413">
        <v>27264648</v>
      </c>
      <c r="B413">
        <f t="shared" si="10"/>
        <v>5582.8639999999996</v>
      </c>
      <c r="C413">
        <v>700.63</v>
      </c>
    </row>
    <row r="414" spans="1:3" x14ac:dyDescent="0.25">
      <c r="A414">
        <v>27266040</v>
      </c>
      <c r="B414">
        <f t="shared" si="10"/>
        <v>5584.2560000000003</v>
      </c>
      <c r="C414">
        <v>700.63</v>
      </c>
    </row>
    <row r="415" spans="1:3" x14ac:dyDescent="0.25">
      <c r="A415">
        <v>27267440</v>
      </c>
      <c r="B415">
        <f t="shared" si="10"/>
        <v>5585.6559999999999</v>
      </c>
      <c r="C415">
        <v>700.63</v>
      </c>
    </row>
    <row r="416" spans="1:3" x14ac:dyDescent="0.25">
      <c r="A416">
        <v>27268832</v>
      </c>
      <c r="B416">
        <f t="shared" si="10"/>
        <v>5587.0479999999998</v>
      </c>
      <c r="C416">
        <v>700.63</v>
      </c>
    </row>
    <row r="417" spans="1:3" x14ac:dyDescent="0.25">
      <c r="A417">
        <v>27270224</v>
      </c>
      <c r="B417">
        <f t="shared" si="10"/>
        <v>5588.44</v>
      </c>
      <c r="C417">
        <v>700.63</v>
      </c>
    </row>
    <row r="418" spans="1:3" x14ac:dyDescent="0.25">
      <c r="A418">
        <v>27271616</v>
      </c>
      <c r="B418">
        <f t="shared" si="10"/>
        <v>5589.8320000000003</v>
      </c>
      <c r="C418">
        <v>700.63</v>
      </c>
    </row>
    <row r="419" spans="1:3" x14ac:dyDescent="0.25">
      <c r="A419">
        <v>27273008</v>
      </c>
      <c r="B419">
        <f t="shared" si="10"/>
        <v>5591.2240000000002</v>
      </c>
      <c r="C419">
        <v>689.42</v>
      </c>
    </row>
    <row r="420" spans="1:3" x14ac:dyDescent="0.25">
      <c r="A420">
        <v>27274408</v>
      </c>
      <c r="B420">
        <f t="shared" si="10"/>
        <v>5592.6239999999998</v>
      </c>
      <c r="C420">
        <v>700.63</v>
      </c>
    </row>
    <row r="421" spans="1:3" x14ac:dyDescent="0.25">
      <c r="A421">
        <v>27275800</v>
      </c>
      <c r="B421">
        <f t="shared" si="10"/>
        <v>5594.0159999999996</v>
      </c>
      <c r="C421">
        <v>700.63</v>
      </c>
    </row>
    <row r="422" spans="1:3" x14ac:dyDescent="0.25">
      <c r="A422">
        <v>27277192</v>
      </c>
      <c r="B422">
        <f t="shared" si="10"/>
        <v>5595.4080000000004</v>
      </c>
      <c r="C422">
        <v>700.63</v>
      </c>
    </row>
    <row r="423" spans="1:3" x14ac:dyDescent="0.25">
      <c r="A423">
        <v>27278592</v>
      </c>
      <c r="B423">
        <f t="shared" si="10"/>
        <v>5596.808</v>
      </c>
      <c r="C423">
        <v>689.42</v>
      </c>
    </row>
    <row r="424" spans="1:3" x14ac:dyDescent="0.25">
      <c r="A424">
        <v>27279992</v>
      </c>
      <c r="B424">
        <f t="shared" si="10"/>
        <v>5598.2079999999996</v>
      </c>
      <c r="C424">
        <v>700.63</v>
      </c>
    </row>
    <row r="425" spans="1:3" x14ac:dyDescent="0.25">
      <c r="A425">
        <v>27281384</v>
      </c>
      <c r="B425">
        <f t="shared" si="10"/>
        <v>5599.6</v>
      </c>
      <c r="C425">
        <v>689.42</v>
      </c>
    </row>
    <row r="426" spans="1:3" x14ac:dyDescent="0.25">
      <c r="A426">
        <v>27282784</v>
      </c>
      <c r="B426">
        <f t="shared" si="10"/>
        <v>5601</v>
      </c>
      <c r="C426">
        <v>712.14</v>
      </c>
    </row>
    <row r="427" spans="1:3" x14ac:dyDescent="0.25">
      <c r="A427">
        <v>27284192</v>
      </c>
      <c r="B427">
        <f t="shared" si="10"/>
        <v>5602.4080000000004</v>
      </c>
      <c r="C427">
        <v>700.63</v>
      </c>
    </row>
    <row r="428" spans="1:3" x14ac:dyDescent="0.25">
      <c r="A428">
        <v>27285584</v>
      </c>
      <c r="B428">
        <f t="shared" si="10"/>
        <v>5603.8</v>
      </c>
      <c r="C428">
        <v>700.63</v>
      </c>
    </row>
    <row r="429" spans="1:3" x14ac:dyDescent="0.25">
      <c r="A429">
        <v>27286976</v>
      </c>
      <c r="B429">
        <f t="shared" si="10"/>
        <v>5605.192</v>
      </c>
      <c r="C429">
        <v>700.63</v>
      </c>
    </row>
    <row r="430" spans="1:3" x14ac:dyDescent="0.25">
      <c r="A430">
        <v>27288368</v>
      </c>
      <c r="B430">
        <f t="shared" si="10"/>
        <v>5606.5839999999998</v>
      </c>
      <c r="C430">
        <v>689.42</v>
      </c>
    </row>
    <row r="431" spans="1:3" x14ac:dyDescent="0.25">
      <c r="A431">
        <v>27289768</v>
      </c>
      <c r="B431">
        <f t="shared" si="10"/>
        <v>5607.9840000000004</v>
      </c>
      <c r="C431">
        <v>700.63</v>
      </c>
    </row>
    <row r="432" spans="1:3" x14ac:dyDescent="0.25">
      <c r="A432">
        <v>27291160</v>
      </c>
      <c r="B432">
        <f t="shared" si="10"/>
        <v>5609.3760000000002</v>
      </c>
      <c r="C432">
        <v>700.63</v>
      </c>
    </row>
    <row r="433" spans="1:3" x14ac:dyDescent="0.25">
      <c r="A433">
        <v>27292552</v>
      </c>
      <c r="B433">
        <f t="shared" si="10"/>
        <v>5610.768</v>
      </c>
      <c r="C433">
        <v>700.63</v>
      </c>
    </row>
    <row r="434" spans="1:3" x14ac:dyDescent="0.25">
      <c r="A434">
        <v>27293952</v>
      </c>
      <c r="B434">
        <f t="shared" si="10"/>
        <v>5612.1679999999997</v>
      </c>
      <c r="C434">
        <v>689.42</v>
      </c>
    </row>
    <row r="435" spans="1:3" x14ac:dyDescent="0.25">
      <c r="A435">
        <v>27295352</v>
      </c>
      <c r="B435">
        <f t="shared" si="10"/>
        <v>5613.5680000000002</v>
      </c>
      <c r="C435">
        <v>700.63</v>
      </c>
    </row>
    <row r="436" spans="1:3" x14ac:dyDescent="0.25">
      <c r="A436">
        <v>27296744</v>
      </c>
      <c r="B436">
        <f t="shared" si="10"/>
        <v>5614.96</v>
      </c>
      <c r="C436">
        <v>689.42</v>
      </c>
    </row>
    <row r="437" spans="1:3" x14ac:dyDescent="0.25">
      <c r="A437">
        <v>27298144</v>
      </c>
      <c r="B437">
        <f t="shared" si="10"/>
        <v>5616.36</v>
      </c>
      <c r="C437">
        <v>712.14</v>
      </c>
    </row>
    <row r="438" spans="1:3" x14ac:dyDescent="0.25">
      <c r="A438">
        <v>27299552</v>
      </c>
      <c r="B438">
        <f t="shared" si="10"/>
        <v>5617.768</v>
      </c>
      <c r="C438">
        <v>700.63</v>
      </c>
    </row>
    <row r="439" spans="1:3" x14ac:dyDescent="0.25">
      <c r="A439">
        <v>27300944</v>
      </c>
      <c r="B439">
        <f t="shared" si="10"/>
        <v>5619.16</v>
      </c>
      <c r="C439">
        <v>700.63</v>
      </c>
    </row>
    <row r="440" spans="1:3" x14ac:dyDescent="0.25">
      <c r="A440">
        <v>27302336</v>
      </c>
      <c r="B440">
        <f t="shared" si="10"/>
        <v>5620.5519999999997</v>
      </c>
      <c r="C440">
        <v>700.63</v>
      </c>
    </row>
    <row r="441" spans="1:3" x14ac:dyDescent="0.25">
      <c r="A441">
        <v>27303728</v>
      </c>
      <c r="B441">
        <f t="shared" si="10"/>
        <v>5621.9440000000004</v>
      </c>
      <c r="C441">
        <v>700.63</v>
      </c>
    </row>
    <row r="442" spans="1:3" x14ac:dyDescent="0.25">
      <c r="A442">
        <v>27305128</v>
      </c>
      <c r="B442">
        <f t="shared" si="10"/>
        <v>5623.3440000000001</v>
      </c>
      <c r="C442">
        <v>689.42</v>
      </c>
    </row>
    <row r="443" spans="1:3" x14ac:dyDescent="0.25">
      <c r="A443">
        <v>27306528</v>
      </c>
      <c r="B443">
        <f t="shared" si="10"/>
        <v>5624.7439999999997</v>
      </c>
      <c r="C443">
        <v>700.63</v>
      </c>
    </row>
    <row r="444" spans="1:3" x14ac:dyDescent="0.25">
      <c r="A444">
        <v>27307920</v>
      </c>
      <c r="B444">
        <f t="shared" si="10"/>
        <v>5626.1360000000004</v>
      </c>
      <c r="C444">
        <v>700.63</v>
      </c>
    </row>
    <row r="445" spans="1:3" x14ac:dyDescent="0.25">
      <c r="A445">
        <v>27309320</v>
      </c>
      <c r="B445">
        <f t="shared" si="10"/>
        <v>5627.5360000000001</v>
      </c>
      <c r="C445">
        <v>689.42</v>
      </c>
    </row>
    <row r="446" spans="1:3" x14ac:dyDescent="0.25">
      <c r="A446">
        <v>27310720</v>
      </c>
      <c r="B446">
        <f t="shared" si="10"/>
        <v>5628.9359999999997</v>
      </c>
      <c r="C446">
        <v>700.63</v>
      </c>
    </row>
    <row r="447" spans="1:3" x14ac:dyDescent="0.25">
      <c r="A447">
        <v>27312112</v>
      </c>
      <c r="B447">
        <f t="shared" si="10"/>
        <v>5630.3280000000004</v>
      </c>
      <c r="C447">
        <v>700.63</v>
      </c>
    </row>
    <row r="448" spans="1:3" x14ac:dyDescent="0.25">
      <c r="A448">
        <v>27313512</v>
      </c>
      <c r="B448">
        <f t="shared" si="10"/>
        <v>5631.7280000000001</v>
      </c>
      <c r="C448">
        <v>700.63</v>
      </c>
    </row>
    <row r="449" spans="1:3" x14ac:dyDescent="0.25">
      <c r="A449">
        <v>27314904</v>
      </c>
      <c r="B449">
        <f t="shared" si="10"/>
        <v>5633.12</v>
      </c>
      <c r="C449">
        <v>700.63</v>
      </c>
    </row>
    <row r="450" spans="1:3" x14ac:dyDescent="0.25">
      <c r="A450">
        <v>27316296</v>
      </c>
      <c r="B450">
        <f t="shared" si="10"/>
        <v>5634.5119999999997</v>
      </c>
      <c r="C450">
        <v>689.42</v>
      </c>
    </row>
    <row r="451" spans="1:3" x14ac:dyDescent="0.25">
      <c r="A451">
        <v>27317696</v>
      </c>
      <c r="B451">
        <f t="shared" ref="B451:B514" si="11">(A451-A$2)/1000</f>
        <v>5635.9120000000003</v>
      </c>
      <c r="C451">
        <v>700.63</v>
      </c>
    </row>
    <row r="452" spans="1:3" x14ac:dyDescent="0.25">
      <c r="A452">
        <v>27319088</v>
      </c>
      <c r="B452">
        <f t="shared" si="11"/>
        <v>5637.3040000000001</v>
      </c>
      <c r="C452">
        <v>700.63</v>
      </c>
    </row>
    <row r="453" spans="1:3" x14ac:dyDescent="0.25">
      <c r="A453">
        <v>27320488</v>
      </c>
      <c r="B453">
        <f t="shared" si="11"/>
        <v>5638.7039999999997</v>
      </c>
      <c r="C453">
        <v>689.42</v>
      </c>
    </row>
    <row r="454" spans="1:3" x14ac:dyDescent="0.25">
      <c r="A454">
        <v>27321888</v>
      </c>
      <c r="B454">
        <f t="shared" si="11"/>
        <v>5640.1040000000003</v>
      </c>
      <c r="C454">
        <v>700.63</v>
      </c>
    </row>
    <row r="455" spans="1:3" x14ac:dyDescent="0.25">
      <c r="A455">
        <v>27323280</v>
      </c>
      <c r="B455">
        <f t="shared" si="11"/>
        <v>5641.4960000000001</v>
      </c>
      <c r="C455">
        <v>689.42</v>
      </c>
    </row>
    <row r="456" spans="1:3" x14ac:dyDescent="0.25">
      <c r="A456">
        <v>27324680</v>
      </c>
      <c r="B456">
        <f t="shared" si="11"/>
        <v>5642.8959999999997</v>
      </c>
      <c r="C456">
        <v>700.63</v>
      </c>
    </row>
    <row r="457" spans="1:3" x14ac:dyDescent="0.25">
      <c r="A457">
        <v>27326072</v>
      </c>
      <c r="B457">
        <f t="shared" si="11"/>
        <v>5644.2879999999996</v>
      </c>
      <c r="C457">
        <v>700.63</v>
      </c>
    </row>
    <row r="458" spans="1:3" x14ac:dyDescent="0.25">
      <c r="A458">
        <v>27327464</v>
      </c>
      <c r="B458">
        <f t="shared" si="11"/>
        <v>5645.68</v>
      </c>
      <c r="C458">
        <v>700.63</v>
      </c>
    </row>
    <row r="459" spans="1:3" x14ac:dyDescent="0.25">
      <c r="A459">
        <v>27328864</v>
      </c>
      <c r="B459">
        <f t="shared" si="11"/>
        <v>5647.08</v>
      </c>
      <c r="C459">
        <v>700.63</v>
      </c>
    </row>
    <row r="460" spans="1:3" x14ac:dyDescent="0.25">
      <c r="A460">
        <v>27330256</v>
      </c>
      <c r="B460">
        <f t="shared" si="11"/>
        <v>5648.4719999999998</v>
      </c>
      <c r="C460">
        <v>689.42</v>
      </c>
    </row>
    <row r="461" spans="1:3" x14ac:dyDescent="0.25">
      <c r="A461">
        <v>27331656</v>
      </c>
      <c r="B461">
        <f t="shared" si="11"/>
        <v>5649.8720000000003</v>
      </c>
      <c r="C461">
        <v>700.63</v>
      </c>
    </row>
    <row r="462" spans="1:3" x14ac:dyDescent="0.25">
      <c r="A462">
        <v>27333048</v>
      </c>
      <c r="B462">
        <f t="shared" si="11"/>
        <v>5651.2640000000001</v>
      </c>
      <c r="C462">
        <v>700.63</v>
      </c>
    </row>
    <row r="463" spans="1:3" x14ac:dyDescent="0.25">
      <c r="A463">
        <v>27334440</v>
      </c>
      <c r="B463">
        <f t="shared" si="11"/>
        <v>5652.6559999999999</v>
      </c>
      <c r="C463">
        <v>700.63</v>
      </c>
    </row>
    <row r="464" spans="1:3" x14ac:dyDescent="0.25">
      <c r="A464">
        <v>27335840</v>
      </c>
      <c r="B464">
        <f t="shared" si="11"/>
        <v>5654.0559999999996</v>
      </c>
      <c r="C464">
        <v>700.63</v>
      </c>
    </row>
    <row r="465" spans="1:3" x14ac:dyDescent="0.25">
      <c r="A465">
        <v>27337232</v>
      </c>
      <c r="B465">
        <f t="shared" si="11"/>
        <v>5655.4480000000003</v>
      </c>
      <c r="C465">
        <v>700.63</v>
      </c>
    </row>
    <row r="466" spans="1:3" x14ac:dyDescent="0.25">
      <c r="A466">
        <v>27338624</v>
      </c>
      <c r="B466">
        <f t="shared" si="11"/>
        <v>5656.84</v>
      </c>
      <c r="C466">
        <v>689.42</v>
      </c>
    </row>
    <row r="467" spans="1:3" x14ac:dyDescent="0.25">
      <c r="A467">
        <v>27340032</v>
      </c>
      <c r="B467">
        <f t="shared" si="11"/>
        <v>5658.2479999999996</v>
      </c>
      <c r="C467">
        <v>689.42</v>
      </c>
    </row>
    <row r="468" spans="1:3" x14ac:dyDescent="0.25">
      <c r="A468">
        <v>27341432</v>
      </c>
      <c r="B468">
        <f t="shared" si="11"/>
        <v>5659.6480000000001</v>
      </c>
      <c r="C468">
        <v>700.63</v>
      </c>
    </row>
    <row r="469" spans="1:3" x14ac:dyDescent="0.25">
      <c r="A469">
        <v>27342824</v>
      </c>
      <c r="B469">
        <f t="shared" si="11"/>
        <v>5661.04</v>
      </c>
      <c r="C469">
        <v>689.42</v>
      </c>
    </row>
    <row r="470" spans="1:3" x14ac:dyDescent="0.25">
      <c r="A470">
        <v>27344232</v>
      </c>
      <c r="B470">
        <f t="shared" si="11"/>
        <v>5662.4480000000003</v>
      </c>
      <c r="C470">
        <v>678.49</v>
      </c>
    </row>
    <row r="471" spans="1:3" x14ac:dyDescent="0.25">
      <c r="A471">
        <v>27345632</v>
      </c>
      <c r="B471">
        <f t="shared" si="11"/>
        <v>5663.848</v>
      </c>
      <c r="C471">
        <v>700.63</v>
      </c>
    </row>
    <row r="472" spans="1:3" x14ac:dyDescent="0.25">
      <c r="A472">
        <v>27347024</v>
      </c>
      <c r="B472">
        <f t="shared" si="11"/>
        <v>5665.24</v>
      </c>
      <c r="C472">
        <v>700.63</v>
      </c>
    </row>
    <row r="473" spans="1:3" x14ac:dyDescent="0.25">
      <c r="A473">
        <v>27348416</v>
      </c>
      <c r="B473">
        <f t="shared" si="11"/>
        <v>5666.6319999999996</v>
      </c>
      <c r="C473">
        <v>712.14</v>
      </c>
    </row>
    <row r="474" spans="1:3" x14ac:dyDescent="0.25">
      <c r="A474">
        <v>27349824</v>
      </c>
      <c r="B474">
        <f t="shared" si="11"/>
        <v>5668.04</v>
      </c>
      <c r="C474">
        <v>700.63</v>
      </c>
    </row>
    <row r="475" spans="1:3" x14ac:dyDescent="0.25">
      <c r="A475">
        <v>27351224</v>
      </c>
      <c r="B475">
        <f t="shared" si="11"/>
        <v>5669.44</v>
      </c>
      <c r="C475">
        <v>700.63</v>
      </c>
    </row>
    <row r="476" spans="1:3" x14ac:dyDescent="0.25">
      <c r="A476">
        <v>27352616</v>
      </c>
      <c r="B476">
        <f t="shared" si="11"/>
        <v>5670.8320000000003</v>
      </c>
      <c r="C476">
        <v>700.63</v>
      </c>
    </row>
    <row r="477" spans="1:3" x14ac:dyDescent="0.25">
      <c r="A477">
        <v>27354008</v>
      </c>
      <c r="B477">
        <f t="shared" si="11"/>
        <v>5672.2240000000002</v>
      </c>
      <c r="C477">
        <v>700.63</v>
      </c>
    </row>
    <row r="478" spans="1:3" x14ac:dyDescent="0.25">
      <c r="A478">
        <v>27355408</v>
      </c>
      <c r="B478">
        <f t="shared" si="11"/>
        <v>5673.6239999999998</v>
      </c>
      <c r="C478">
        <v>689.42</v>
      </c>
    </row>
    <row r="479" spans="1:3" x14ac:dyDescent="0.25">
      <c r="A479">
        <v>27356808</v>
      </c>
      <c r="B479">
        <f t="shared" si="11"/>
        <v>5675.0240000000003</v>
      </c>
      <c r="C479">
        <v>700.63</v>
      </c>
    </row>
    <row r="480" spans="1:3" x14ac:dyDescent="0.25">
      <c r="A480">
        <v>27358200</v>
      </c>
      <c r="B480">
        <f t="shared" si="11"/>
        <v>5676.4160000000002</v>
      </c>
      <c r="C480">
        <v>700.63</v>
      </c>
    </row>
    <row r="481" spans="1:3" x14ac:dyDescent="0.25">
      <c r="A481">
        <v>27359600</v>
      </c>
      <c r="B481">
        <f t="shared" si="11"/>
        <v>5677.8159999999998</v>
      </c>
      <c r="C481">
        <v>700.63</v>
      </c>
    </row>
    <row r="482" spans="1:3" x14ac:dyDescent="0.25">
      <c r="A482">
        <v>27360992</v>
      </c>
      <c r="B482">
        <f t="shared" si="11"/>
        <v>5679.2079999999996</v>
      </c>
      <c r="C482">
        <v>689.42</v>
      </c>
    </row>
    <row r="483" spans="1:3" x14ac:dyDescent="0.25">
      <c r="A483">
        <v>27362392</v>
      </c>
      <c r="B483">
        <f t="shared" si="11"/>
        <v>5680.6080000000002</v>
      </c>
      <c r="C483">
        <v>700.63</v>
      </c>
    </row>
    <row r="484" spans="1:3" x14ac:dyDescent="0.25">
      <c r="A484">
        <v>27363784</v>
      </c>
      <c r="B484">
        <f t="shared" si="11"/>
        <v>5682</v>
      </c>
      <c r="C484">
        <v>700.63</v>
      </c>
    </row>
    <row r="485" spans="1:3" x14ac:dyDescent="0.25">
      <c r="A485">
        <v>27365176</v>
      </c>
      <c r="B485">
        <f t="shared" si="11"/>
        <v>5683.3919999999998</v>
      </c>
      <c r="C485">
        <v>700.63</v>
      </c>
    </row>
    <row r="486" spans="1:3" x14ac:dyDescent="0.25">
      <c r="A486">
        <v>27366576</v>
      </c>
      <c r="B486">
        <f t="shared" si="11"/>
        <v>5684.7920000000004</v>
      </c>
      <c r="C486">
        <v>700.63</v>
      </c>
    </row>
    <row r="487" spans="1:3" x14ac:dyDescent="0.25">
      <c r="A487">
        <v>27367968</v>
      </c>
      <c r="B487">
        <f t="shared" si="11"/>
        <v>5686.1840000000002</v>
      </c>
      <c r="C487">
        <v>700.63</v>
      </c>
    </row>
    <row r="488" spans="1:3" x14ac:dyDescent="0.25">
      <c r="A488">
        <v>27369360</v>
      </c>
      <c r="B488">
        <f t="shared" si="11"/>
        <v>5687.576</v>
      </c>
      <c r="C488">
        <v>700.63</v>
      </c>
    </row>
    <row r="489" spans="1:3" x14ac:dyDescent="0.25">
      <c r="A489">
        <v>27370760</v>
      </c>
      <c r="B489">
        <f t="shared" si="11"/>
        <v>5688.9759999999997</v>
      </c>
      <c r="C489">
        <v>689.42</v>
      </c>
    </row>
    <row r="490" spans="1:3" x14ac:dyDescent="0.25">
      <c r="A490">
        <v>27372160</v>
      </c>
      <c r="B490">
        <f t="shared" si="11"/>
        <v>5690.3760000000002</v>
      </c>
      <c r="C490">
        <v>700.63</v>
      </c>
    </row>
    <row r="491" spans="1:3" x14ac:dyDescent="0.25">
      <c r="A491">
        <v>27373552</v>
      </c>
      <c r="B491">
        <f t="shared" si="11"/>
        <v>5691.768</v>
      </c>
      <c r="C491">
        <v>700.63</v>
      </c>
    </row>
    <row r="492" spans="1:3" x14ac:dyDescent="0.25">
      <c r="A492">
        <v>27374952</v>
      </c>
      <c r="B492">
        <f t="shared" si="11"/>
        <v>5693.1679999999997</v>
      </c>
      <c r="C492">
        <v>700.63</v>
      </c>
    </row>
    <row r="493" spans="1:3" x14ac:dyDescent="0.25">
      <c r="A493">
        <v>27376344</v>
      </c>
      <c r="B493">
        <f t="shared" si="11"/>
        <v>5694.56</v>
      </c>
      <c r="C493">
        <v>689.42</v>
      </c>
    </row>
    <row r="494" spans="1:3" x14ac:dyDescent="0.25">
      <c r="A494">
        <v>27377744</v>
      </c>
      <c r="B494">
        <f t="shared" si="11"/>
        <v>5695.96</v>
      </c>
      <c r="C494">
        <v>700.63</v>
      </c>
    </row>
    <row r="495" spans="1:3" x14ac:dyDescent="0.25">
      <c r="A495">
        <v>27379136</v>
      </c>
      <c r="B495">
        <f t="shared" si="11"/>
        <v>5697.3519999999999</v>
      </c>
      <c r="C495">
        <v>689.42</v>
      </c>
    </row>
    <row r="496" spans="1:3" x14ac:dyDescent="0.25">
      <c r="A496">
        <v>27380536</v>
      </c>
      <c r="B496">
        <f t="shared" si="11"/>
        <v>5698.7520000000004</v>
      </c>
      <c r="C496">
        <v>700.63</v>
      </c>
    </row>
    <row r="497" spans="1:3" x14ac:dyDescent="0.25">
      <c r="A497">
        <v>27381936</v>
      </c>
      <c r="B497">
        <f t="shared" si="11"/>
        <v>5700.152</v>
      </c>
      <c r="C497">
        <v>689.42</v>
      </c>
    </row>
    <row r="498" spans="1:3" x14ac:dyDescent="0.25">
      <c r="A498">
        <v>27383336</v>
      </c>
      <c r="B498">
        <f t="shared" si="11"/>
        <v>5701.5519999999997</v>
      </c>
      <c r="C498">
        <v>700.63</v>
      </c>
    </row>
    <row r="499" spans="1:3" x14ac:dyDescent="0.25">
      <c r="A499">
        <v>27384728</v>
      </c>
      <c r="B499">
        <f t="shared" si="11"/>
        <v>5702.9440000000004</v>
      </c>
      <c r="C499">
        <v>700.63</v>
      </c>
    </row>
    <row r="500" spans="1:3" x14ac:dyDescent="0.25">
      <c r="A500">
        <v>27386128</v>
      </c>
      <c r="B500">
        <f t="shared" si="11"/>
        <v>5704.3440000000001</v>
      </c>
      <c r="C500">
        <v>689.42</v>
      </c>
    </row>
    <row r="501" spans="1:3" x14ac:dyDescent="0.25">
      <c r="A501">
        <v>27387528</v>
      </c>
      <c r="B501">
        <f t="shared" si="11"/>
        <v>5705.7439999999997</v>
      </c>
      <c r="C501">
        <v>700.63</v>
      </c>
    </row>
    <row r="502" spans="1:3" x14ac:dyDescent="0.25">
      <c r="A502">
        <v>27388932</v>
      </c>
      <c r="B502">
        <f t="shared" si="11"/>
        <v>5707.1480000000001</v>
      </c>
      <c r="C502">
        <v>736.06</v>
      </c>
    </row>
    <row r="503" spans="1:3" x14ac:dyDescent="0.25">
      <c r="A503">
        <v>27390328</v>
      </c>
      <c r="B503">
        <f t="shared" si="11"/>
        <v>5708.5439999999999</v>
      </c>
      <c r="C503">
        <v>1725.96</v>
      </c>
    </row>
    <row r="504" spans="1:3" x14ac:dyDescent="0.25">
      <c r="A504">
        <v>27391768</v>
      </c>
      <c r="B504">
        <f t="shared" si="11"/>
        <v>5709.9840000000004</v>
      </c>
      <c r="C504">
        <v>2062.42</v>
      </c>
    </row>
    <row r="505" spans="1:3" x14ac:dyDescent="0.25">
      <c r="A505">
        <v>27393224</v>
      </c>
      <c r="B505">
        <f t="shared" si="11"/>
        <v>5711.44</v>
      </c>
      <c r="C505">
        <v>2128.9899999999998</v>
      </c>
    </row>
    <row r="506" spans="1:3" x14ac:dyDescent="0.25">
      <c r="A506">
        <v>27394672</v>
      </c>
      <c r="B506">
        <f t="shared" si="11"/>
        <v>5712.8879999999999</v>
      </c>
      <c r="C506">
        <v>2273.2399999999998</v>
      </c>
    </row>
    <row r="507" spans="1:3" x14ac:dyDescent="0.25">
      <c r="A507">
        <v>27396112</v>
      </c>
      <c r="B507">
        <f t="shared" si="11"/>
        <v>5714.3280000000004</v>
      </c>
      <c r="C507">
        <v>2273.2399999999998</v>
      </c>
    </row>
    <row r="508" spans="1:3" x14ac:dyDescent="0.25">
      <c r="A508">
        <v>27397552</v>
      </c>
      <c r="B508">
        <f t="shared" si="11"/>
        <v>5715.768</v>
      </c>
      <c r="C508">
        <v>2351.52</v>
      </c>
    </row>
    <row r="509" spans="1:3" x14ac:dyDescent="0.25">
      <c r="A509">
        <v>27398992</v>
      </c>
      <c r="B509">
        <f t="shared" si="11"/>
        <v>5717.2079999999996</v>
      </c>
      <c r="C509">
        <v>2351.52</v>
      </c>
    </row>
    <row r="510" spans="1:3" x14ac:dyDescent="0.25">
      <c r="A510">
        <v>27400440</v>
      </c>
      <c r="B510">
        <f t="shared" si="11"/>
        <v>5718.6559999999999</v>
      </c>
      <c r="C510">
        <v>2199.17</v>
      </c>
    </row>
    <row r="511" spans="1:3" x14ac:dyDescent="0.25">
      <c r="A511">
        <v>27401888</v>
      </c>
      <c r="B511">
        <f t="shared" si="11"/>
        <v>5720.1040000000003</v>
      </c>
      <c r="C511">
        <v>2351.52</v>
      </c>
    </row>
    <row r="512" spans="1:3" x14ac:dyDescent="0.25">
      <c r="A512">
        <v>27403328</v>
      </c>
      <c r="B512">
        <f t="shared" si="11"/>
        <v>5721.5439999999999</v>
      </c>
      <c r="C512">
        <v>2273.2399999999998</v>
      </c>
    </row>
    <row r="513" spans="1:3" x14ac:dyDescent="0.25">
      <c r="A513">
        <v>27404768</v>
      </c>
      <c r="B513">
        <f t="shared" si="11"/>
        <v>5722.9840000000004</v>
      </c>
      <c r="C513">
        <v>2351.52</v>
      </c>
    </row>
    <row r="514" spans="1:3" x14ac:dyDescent="0.25">
      <c r="A514">
        <v>27406208</v>
      </c>
      <c r="B514">
        <f t="shared" si="11"/>
        <v>5724.424</v>
      </c>
      <c r="C514">
        <v>2351.52</v>
      </c>
    </row>
    <row r="515" spans="1:3" x14ac:dyDescent="0.25">
      <c r="A515">
        <v>27407648</v>
      </c>
      <c r="B515">
        <f t="shared" ref="B515:B578" si="12">(A515-A$2)/1000</f>
        <v>5725.8639999999996</v>
      </c>
      <c r="C515">
        <v>2351.52</v>
      </c>
    </row>
    <row r="516" spans="1:3" x14ac:dyDescent="0.25">
      <c r="A516">
        <v>27409088</v>
      </c>
      <c r="B516">
        <f t="shared" si="12"/>
        <v>5727.3040000000001</v>
      </c>
      <c r="C516">
        <v>2273.2399999999998</v>
      </c>
    </row>
    <row r="517" spans="1:3" x14ac:dyDescent="0.25">
      <c r="A517">
        <v>27410528</v>
      </c>
      <c r="B517">
        <f t="shared" si="12"/>
        <v>5728.7439999999997</v>
      </c>
      <c r="C517">
        <v>2434.34</v>
      </c>
    </row>
    <row r="518" spans="1:3" x14ac:dyDescent="0.25">
      <c r="A518">
        <v>27411968</v>
      </c>
      <c r="B518">
        <f t="shared" si="12"/>
        <v>5730.1840000000002</v>
      </c>
      <c r="C518">
        <v>2434.34</v>
      </c>
    </row>
    <row r="519" spans="1:3" x14ac:dyDescent="0.25">
      <c r="A519">
        <v>27413408</v>
      </c>
      <c r="B519">
        <f t="shared" si="12"/>
        <v>5731.6239999999998</v>
      </c>
      <c r="C519">
        <v>2351.52</v>
      </c>
    </row>
    <row r="520" spans="1:3" x14ac:dyDescent="0.25">
      <c r="A520">
        <v>27414856</v>
      </c>
      <c r="B520">
        <f t="shared" si="12"/>
        <v>5733.0720000000001</v>
      </c>
      <c r="C520">
        <v>2351.52</v>
      </c>
    </row>
    <row r="521" spans="1:3" x14ac:dyDescent="0.25">
      <c r="A521">
        <v>27416296</v>
      </c>
      <c r="B521">
        <f t="shared" si="12"/>
        <v>5734.5119999999997</v>
      </c>
      <c r="C521">
        <v>2351.52</v>
      </c>
    </row>
    <row r="522" spans="1:3" x14ac:dyDescent="0.25">
      <c r="A522">
        <v>27417744</v>
      </c>
      <c r="B522">
        <f t="shared" si="12"/>
        <v>5735.96</v>
      </c>
      <c r="C522">
        <v>2434.34</v>
      </c>
    </row>
    <row r="523" spans="1:3" x14ac:dyDescent="0.25">
      <c r="A523">
        <v>27419184</v>
      </c>
      <c r="B523">
        <f t="shared" si="12"/>
        <v>5737.4</v>
      </c>
      <c r="C523">
        <v>2351.52</v>
      </c>
    </row>
    <row r="524" spans="1:3" x14ac:dyDescent="0.25">
      <c r="A524">
        <v>27420624</v>
      </c>
      <c r="B524">
        <f t="shared" si="12"/>
        <v>5738.84</v>
      </c>
      <c r="C524">
        <v>2434.34</v>
      </c>
    </row>
    <row r="525" spans="1:3" x14ac:dyDescent="0.25">
      <c r="A525">
        <v>27422072</v>
      </c>
      <c r="B525">
        <f t="shared" si="12"/>
        <v>5740.2879999999996</v>
      </c>
      <c r="C525">
        <v>2351.52</v>
      </c>
    </row>
    <row r="526" spans="1:3" x14ac:dyDescent="0.25">
      <c r="A526">
        <v>27423512</v>
      </c>
      <c r="B526">
        <f t="shared" si="12"/>
        <v>5741.7280000000001</v>
      </c>
      <c r="C526">
        <v>2351.52</v>
      </c>
    </row>
    <row r="527" spans="1:3" x14ac:dyDescent="0.25">
      <c r="A527">
        <v>27424960</v>
      </c>
      <c r="B527">
        <f t="shared" si="12"/>
        <v>5743.1760000000004</v>
      </c>
      <c r="C527">
        <v>2351.52</v>
      </c>
    </row>
    <row r="528" spans="1:3" x14ac:dyDescent="0.25">
      <c r="A528">
        <v>27426400</v>
      </c>
      <c r="B528">
        <f t="shared" si="12"/>
        <v>5744.616</v>
      </c>
      <c r="C528">
        <v>2351.52</v>
      </c>
    </row>
    <row r="529" spans="1:3" x14ac:dyDescent="0.25">
      <c r="A529">
        <v>27427844</v>
      </c>
      <c r="B529">
        <f t="shared" si="12"/>
        <v>5746.06</v>
      </c>
      <c r="C529">
        <v>2351.52</v>
      </c>
    </row>
    <row r="530" spans="1:3" x14ac:dyDescent="0.25">
      <c r="A530">
        <v>27429280</v>
      </c>
      <c r="B530">
        <f t="shared" si="12"/>
        <v>5747.4960000000001</v>
      </c>
      <c r="C530">
        <v>2273.2399999999998</v>
      </c>
    </row>
    <row r="531" spans="1:3" x14ac:dyDescent="0.25">
      <c r="A531">
        <v>27430720</v>
      </c>
      <c r="B531">
        <f t="shared" si="12"/>
        <v>5748.9359999999997</v>
      </c>
      <c r="C531">
        <v>2351.52</v>
      </c>
    </row>
    <row r="532" spans="1:3" x14ac:dyDescent="0.25">
      <c r="A532">
        <v>27432160</v>
      </c>
      <c r="B532">
        <f t="shared" si="12"/>
        <v>5750.3760000000002</v>
      </c>
      <c r="C532">
        <v>2351.52</v>
      </c>
    </row>
    <row r="533" spans="1:3" x14ac:dyDescent="0.25">
      <c r="A533">
        <v>27433600</v>
      </c>
      <c r="B533">
        <f t="shared" si="12"/>
        <v>5751.8159999999998</v>
      </c>
      <c r="C533">
        <v>2351.52</v>
      </c>
    </row>
    <row r="534" spans="1:3" x14ac:dyDescent="0.25">
      <c r="A534">
        <v>27435040</v>
      </c>
      <c r="B534">
        <f t="shared" si="12"/>
        <v>5753.2560000000003</v>
      </c>
      <c r="C534">
        <v>2351.52</v>
      </c>
    </row>
    <row r="535" spans="1:3" x14ac:dyDescent="0.25">
      <c r="A535">
        <v>27436480</v>
      </c>
      <c r="B535">
        <f t="shared" si="12"/>
        <v>5754.6959999999999</v>
      </c>
      <c r="C535">
        <v>2351.52</v>
      </c>
    </row>
    <row r="536" spans="1:3" x14ac:dyDescent="0.25">
      <c r="A536">
        <v>27437920</v>
      </c>
      <c r="B536">
        <f t="shared" si="12"/>
        <v>5756.1360000000004</v>
      </c>
      <c r="C536">
        <v>2351.52</v>
      </c>
    </row>
    <row r="537" spans="1:3" x14ac:dyDescent="0.25">
      <c r="A537">
        <v>27439368</v>
      </c>
      <c r="B537">
        <f t="shared" si="12"/>
        <v>5757.5839999999998</v>
      </c>
      <c r="C537">
        <v>2351.52</v>
      </c>
    </row>
    <row r="538" spans="1:3" x14ac:dyDescent="0.25">
      <c r="A538">
        <v>27440808</v>
      </c>
      <c r="B538">
        <f t="shared" si="12"/>
        <v>5759.0240000000003</v>
      </c>
      <c r="C538">
        <v>2351.52</v>
      </c>
    </row>
    <row r="539" spans="1:3" x14ac:dyDescent="0.25">
      <c r="A539">
        <v>27442248</v>
      </c>
      <c r="B539">
        <f t="shared" si="12"/>
        <v>5760.4639999999999</v>
      </c>
      <c r="C539">
        <v>2434.34</v>
      </c>
    </row>
    <row r="540" spans="1:3" x14ac:dyDescent="0.25">
      <c r="A540">
        <v>27443688</v>
      </c>
      <c r="B540">
        <f t="shared" si="12"/>
        <v>5761.9040000000005</v>
      </c>
      <c r="C540">
        <v>2351.52</v>
      </c>
    </row>
    <row r="541" spans="1:3" x14ac:dyDescent="0.25">
      <c r="A541">
        <v>27445128</v>
      </c>
      <c r="B541">
        <f t="shared" si="12"/>
        <v>5763.3440000000001</v>
      </c>
      <c r="C541">
        <v>2351.52</v>
      </c>
    </row>
    <row r="542" spans="1:3" x14ac:dyDescent="0.25">
      <c r="A542">
        <v>27446568</v>
      </c>
      <c r="B542">
        <f t="shared" si="12"/>
        <v>5764.7839999999997</v>
      </c>
      <c r="C542">
        <v>2351.52</v>
      </c>
    </row>
    <row r="543" spans="1:3" x14ac:dyDescent="0.25">
      <c r="A543">
        <v>27448008</v>
      </c>
      <c r="B543">
        <f t="shared" si="12"/>
        <v>5766.2240000000002</v>
      </c>
      <c r="C543">
        <v>2351.52</v>
      </c>
    </row>
    <row r="544" spans="1:3" x14ac:dyDescent="0.25">
      <c r="A544">
        <v>27449448</v>
      </c>
      <c r="B544">
        <f t="shared" si="12"/>
        <v>5767.6639999999998</v>
      </c>
      <c r="C544">
        <v>2351.52</v>
      </c>
    </row>
    <row r="545" spans="1:3" x14ac:dyDescent="0.25">
      <c r="A545">
        <v>27450888</v>
      </c>
      <c r="B545">
        <f t="shared" si="12"/>
        <v>5769.1040000000003</v>
      </c>
      <c r="C545">
        <v>2351.52</v>
      </c>
    </row>
    <row r="546" spans="1:3" x14ac:dyDescent="0.25">
      <c r="A546">
        <v>27452328</v>
      </c>
      <c r="B546">
        <f t="shared" si="12"/>
        <v>5770.5439999999999</v>
      </c>
      <c r="C546">
        <v>2351.52</v>
      </c>
    </row>
    <row r="547" spans="1:3" x14ac:dyDescent="0.25">
      <c r="A547">
        <v>27453768</v>
      </c>
      <c r="B547">
        <f t="shared" si="12"/>
        <v>5771.9840000000004</v>
      </c>
      <c r="C547">
        <v>2351.52</v>
      </c>
    </row>
    <row r="548" spans="1:3" x14ac:dyDescent="0.25">
      <c r="A548">
        <v>27455208</v>
      </c>
      <c r="B548">
        <f t="shared" si="12"/>
        <v>5773.424</v>
      </c>
      <c r="C548">
        <v>2351.52</v>
      </c>
    </row>
    <row r="549" spans="1:3" x14ac:dyDescent="0.25">
      <c r="A549">
        <v>27456648</v>
      </c>
      <c r="B549">
        <f t="shared" si="12"/>
        <v>5774.8639999999996</v>
      </c>
      <c r="C549">
        <v>2351.52</v>
      </c>
    </row>
    <row r="550" spans="1:3" x14ac:dyDescent="0.25">
      <c r="A550">
        <v>27458088</v>
      </c>
      <c r="B550">
        <f t="shared" si="12"/>
        <v>5776.3040000000001</v>
      </c>
      <c r="C550">
        <v>2522.1</v>
      </c>
    </row>
    <row r="551" spans="1:3" x14ac:dyDescent="0.25">
      <c r="A551">
        <v>27459528</v>
      </c>
      <c r="B551">
        <f t="shared" si="12"/>
        <v>5777.7439999999997</v>
      </c>
      <c r="C551">
        <v>2351.52</v>
      </c>
    </row>
    <row r="552" spans="1:3" x14ac:dyDescent="0.25">
      <c r="A552">
        <v>27460968</v>
      </c>
      <c r="B552">
        <f t="shared" si="12"/>
        <v>5779.1840000000002</v>
      </c>
      <c r="C552">
        <v>2434.34</v>
      </c>
    </row>
    <row r="553" spans="1:3" x14ac:dyDescent="0.25">
      <c r="A553">
        <v>27462408</v>
      </c>
      <c r="B553">
        <f t="shared" si="12"/>
        <v>5780.6239999999998</v>
      </c>
      <c r="C553">
        <v>2351.52</v>
      </c>
    </row>
    <row r="554" spans="1:3" x14ac:dyDescent="0.25">
      <c r="A554">
        <v>27463848</v>
      </c>
      <c r="B554">
        <f t="shared" si="12"/>
        <v>5782.0640000000003</v>
      </c>
      <c r="C554">
        <v>2351.52</v>
      </c>
    </row>
    <row r="555" spans="1:3" x14ac:dyDescent="0.25">
      <c r="A555">
        <v>27465288</v>
      </c>
      <c r="B555">
        <f t="shared" si="12"/>
        <v>5783.5039999999999</v>
      </c>
      <c r="C555">
        <v>2351.52</v>
      </c>
    </row>
    <row r="556" spans="1:3" x14ac:dyDescent="0.25">
      <c r="A556">
        <v>27466728</v>
      </c>
      <c r="B556">
        <f t="shared" si="12"/>
        <v>5784.9440000000004</v>
      </c>
      <c r="C556">
        <v>2351.52</v>
      </c>
    </row>
    <row r="557" spans="1:3" x14ac:dyDescent="0.25">
      <c r="A557">
        <v>27468168</v>
      </c>
      <c r="B557">
        <f t="shared" si="12"/>
        <v>5786.384</v>
      </c>
      <c r="C557">
        <v>2434.34</v>
      </c>
    </row>
    <row r="558" spans="1:3" x14ac:dyDescent="0.25">
      <c r="A558">
        <v>27469608</v>
      </c>
      <c r="B558">
        <f t="shared" si="12"/>
        <v>5787.8239999999996</v>
      </c>
      <c r="C558">
        <v>2351.52</v>
      </c>
    </row>
    <row r="559" spans="1:3" x14ac:dyDescent="0.25">
      <c r="A559">
        <v>27471048</v>
      </c>
      <c r="B559">
        <f t="shared" si="12"/>
        <v>5789.2640000000001</v>
      </c>
      <c r="C559">
        <v>2351.52</v>
      </c>
    </row>
    <row r="560" spans="1:3" x14ac:dyDescent="0.25">
      <c r="A560">
        <v>27472488</v>
      </c>
      <c r="B560">
        <f t="shared" si="12"/>
        <v>5790.7039999999997</v>
      </c>
      <c r="C560">
        <v>2351.52</v>
      </c>
    </row>
    <row r="561" spans="1:3" x14ac:dyDescent="0.25">
      <c r="A561">
        <v>27473928</v>
      </c>
      <c r="B561">
        <f t="shared" si="12"/>
        <v>5792.1440000000002</v>
      </c>
      <c r="C561">
        <v>2351.52</v>
      </c>
    </row>
    <row r="562" spans="1:3" x14ac:dyDescent="0.25">
      <c r="A562">
        <v>27475368</v>
      </c>
      <c r="B562">
        <f t="shared" si="12"/>
        <v>5793.5839999999998</v>
      </c>
      <c r="C562">
        <v>2351.52</v>
      </c>
    </row>
    <row r="563" spans="1:3" x14ac:dyDescent="0.25">
      <c r="A563">
        <v>27476808</v>
      </c>
      <c r="B563">
        <f t="shared" si="12"/>
        <v>5795.0240000000003</v>
      </c>
      <c r="C563">
        <v>2351.52</v>
      </c>
    </row>
    <row r="564" spans="1:3" x14ac:dyDescent="0.25">
      <c r="A564">
        <v>27478248</v>
      </c>
      <c r="B564">
        <f t="shared" si="12"/>
        <v>5796.4639999999999</v>
      </c>
      <c r="C564">
        <v>2351.52</v>
      </c>
    </row>
    <row r="565" spans="1:3" x14ac:dyDescent="0.25">
      <c r="A565">
        <v>27479688</v>
      </c>
      <c r="B565">
        <f t="shared" si="12"/>
        <v>5797.9040000000005</v>
      </c>
      <c r="C565">
        <v>2351.52</v>
      </c>
    </row>
    <row r="566" spans="1:3" x14ac:dyDescent="0.25">
      <c r="A566">
        <v>27481128</v>
      </c>
      <c r="B566">
        <f t="shared" si="12"/>
        <v>5799.3440000000001</v>
      </c>
      <c r="C566">
        <v>2351.52</v>
      </c>
    </row>
    <row r="567" spans="1:3" x14ac:dyDescent="0.25">
      <c r="A567">
        <v>27482568</v>
      </c>
      <c r="B567">
        <f t="shared" si="12"/>
        <v>5800.7839999999997</v>
      </c>
      <c r="C567">
        <v>2351.52</v>
      </c>
    </row>
    <row r="568" spans="1:3" x14ac:dyDescent="0.25">
      <c r="A568">
        <v>27484008</v>
      </c>
      <c r="B568">
        <f t="shared" si="12"/>
        <v>5802.2240000000002</v>
      </c>
      <c r="C568">
        <v>2351.52</v>
      </c>
    </row>
    <row r="569" spans="1:3" x14ac:dyDescent="0.25">
      <c r="A569">
        <v>27485456</v>
      </c>
      <c r="B569">
        <f t="shared" si="12"/>
        <v>5803.6719999999996</v>
      </c>
      <c r="C569">
        <v>2351.52</v>
      </c>
    </row>
    <row r="570" spans="1:3" x14ac:dyDescent="0.25">
      <c r="A570">
        <v>27486896</v>
      </c>
      <c r="B570">
        <f t="shared" si="12"/>
        <v>5805.1120000000001</v>
      </c>
      <c r="C570">
        <v>2351.52</v>
      </c>
    </row>
    <row r="571" spans="1:3" x14ac:dyDescent="0.25">
      <c r="A571">
        <v>27488336</v>
      </c>
      <c r="B571">
        <f t="shared" si="12"/>
        <v>5806.5519999999997</v>
      </c>
      <c r="C571">
        <v>2351.52</v>
      </c>
    </row>
    <row r="572" spans="1:3" x14ac:dyDescent="0.25">
      <c r="A572">
        <v>27489776</v>
      </c>
      <c r="B572">
        <f t="shared" si="12"/>
        <v>5807.9920000000002</v>
      </c>
      <c r="C572">
        <v>2351.52</v>
      </c>
    </row>
    <row r="573" spans="1:3" x14ac:dyDescent="0.25">
      <c r="A573">
        <v>27491216</v>
      </c>
      <c r="B573">
        <f t="shared" si="12"/>
        <v>5809.4319999999998</v>
      </c>
      <c r="C573">
        <v>2351.52</v>
      </c>
    </row>
    <row r="574" spans="1:3" x14ac:dyDescent="0.25">
      <c r="A574">
        <v>27492656</v>
      </c>
      <c r="B574">
        <f t="shared" si="12"/>
        <v>5810.8720000000003</v>
      </c>
      <c r="C574">
        <v>2351.52</v>
      </c>
    </row>
    <row r="575" spans="1:3" x14ac:dyDescent="0.25">
      <c r="A575">
        <v>27494096</v>
      </c>
      <c r="B575">
        <f t="shared" si="12"/>
        <v>5812.3119999999999</v>
      </c>
      <c r="C575">
        <v>2351.52</v>
      </c>
    </row>
    <row r="576" spans="1:3" x14ac:dyDescent="0.25">
      <c r="A576">
        <v>27495544</v>
      </c>
      <c r="B576">
        <f t="shared" si="12"/>
        <v>5813.76</v>
      </c>
      <c r="C576">
        <v>2351.52</v>
      </c>
    </row>
    <row r="577" spans="1:3" x14ac:dyDescent="0.25">
      <c r="A577">
        <v>27496984</v>
      </c>
      <c r="B577">
        <f t="shared" si="12"/>
        <v>5815.2</v>
      </c>
      <c r="C577">
        <v>2351.52</v>
      </c>
    </row>
    <row r="578" spans="1:3" x14ac:dyDescent="0.25">
      <c r="A578">
        <v>27498424</v>
      </c>
      <c r="B578">
        <f t="shared" si="12"/>
        <v>5816.64</v>
      </c>
      <c r="C578">
        <v>2434.34</v>
      </c>
    </row>
    <row r="579" spans="1:3" x14ac:dyDescent="0.25">
      <c r="A579">
        <v>27499872</v>
      </c>
      <c r="B579">
        <f t="shared" ref="B579:B642" si="13">(A579-A$2)/1000</f>
        <v>5818.0879999999997</v>
      </c>
      <c r="C579">
        <v>2351.52</v>
      </c>
    </row>
    <row r="580" spans="1:3" x14ac:dyDescent="0.25">
      <c r="A580">
        <v>27501312</v>
      </c>
      <c r="B580">
        <f t="shared" si="13"/>
        <v>5819.5280000000002</v>
      </c>
      <c r="C580">
        <v>2351.52</v>
      </c>
    </row>
    <row r="581" spans="1:3" x14ac:dyDescent="0.25">
      <c r="A581">
        <v>27502760</v>
      </c>
      <c r="B581">
        <f t="shared" si="13"/>
        <v>5820.9759999999997</v>
      </c>
      <c r="C581">
        <v>2273.2399999999998</v>
      </c>
    </row>
    <row r="582" spans="1:3" x14ac:dyDescent="0.25">
      <c r="A582">
        <v>27504200</v>
      </c>
      <c r="B582">
        <f t="shared" si="13"/>
        <v>5822.4160000000002</v>
      </c>
      <c r="C582">
        <v>2351.52</v>
      </c>
    </row>
    <row r="583" spans="1:3" x14ac:dyDescent="0.25">
      <c r="A583">
        <v>27505640</v>
      </c>
      <c r="B583">
        <f t="shared" si="13"/>
        <v>5823.8559999999998</v>
      </c>
      <c r="C583">
        <v>2351.52</v>
      </c>
    </row>
    <row r="584" spans="1:3" x14ac:dyDescent="0.25">
      <c r="A584">
        <v>27507088</v>
      </c>
      <c r="B584">
        <f t="shared" si="13"/>
        <v>5825.3040000000001</v>
      </c>
      <c r="C584">
        <v>2351.52</v>
      </c>
    </row>
    <row r="585" spans="1:3" x14ac:dyDescent="0.25">
      <c r="A585">
        <v>27508528</v>
      </c>
      <c r="B585">
        <f t="shared" si="13"/>
        <v>5826.7439999999997</v>
      </c>
      <c r="C585">
        <v>2351.52</v>
      </c>
    </row>
    <row r="586" spans="1:3" x14ac:dyDescent="0.25">
      <c r="A586">
        <v>27509976</v>
      </c>
      <c r="B586">
        <f t="shared" si="13"/>
        <v>5828.192</v>
      </c>
      <c r="C586">
        <v>2273.2399999999998</v>
      </c>
    </row>
    <row r="587" spans="1:3" x14ac:dyDescent="0.25">
      <c r="A587">
        <v>27511416</v>
      </c>
      <c r="B587">
        <f t="shared" si="13"/>
        <v>5829.6319999999996</v>
      </c>
      <c r="C587">
        <v>2434.34</v>
      </c>
    </row>
    <row r="588" spans="1:3" x14ac:dyDescent="0.25">
      <c r="A588">
        <v>27512856</v>
      </c>
      <c r="B588">
        <f t="shared" si="13"/>
        <v>5831.0720000000001</v>
      </c>
      <c r="C588">
        <v>2351.52</v>
      </c>
    </row>
    <row r="589" spans="1:3" x14ac:dyDescent="0.25">
      <c r="A589">
        <v>27514296</v>
      </c>
      <c r="B589">
        <f t="shared" si="13"/>
        <v>5832.5119999999997</v>
      </c>
      <c r="C589">
        <v>2351.52</v>
      </c>
    </row>
    <row r="590" spans="1:3" x14ac:dyDescent="0.25">
      <c r="A590">
        <v>27515736</v>
      </c>
      <c r="B590">
        <f t="shared" si="13"/>
        <v>5833.9520000000002</v>
      </c>
      <c r="C590">
        <v>2351.52</v>
      </c>
    </row>
    <row r="591" spans="1:3" x14ac:dyDescent="0.25">
      <c r="A591">
        <v>27517184</v>
      </c>
      <c r="B591">
        <f t="shared" si="13"/>
        <v>5835.4</v>
      </c>
      <c r="C591">
        <v>2351.52</v>
      </c>
    </row>
    <row r="592" spans="1:3" x14ac:dyDescent="0.25">
      <c r="A592">
        <v>27518624</v>
      </c>
      <c r="B592">
        <f t="shared" si="13"/>
        <v>5836.84</v>
      </c>
      <c r="C592">
        <v>2351.52</v>
      </c>
    </row>
    <row r="593" spans="1:3" x14ac:dyDescent="0.25">
      <c r="A593">
        <v>27520064</v>
      </c>
      <c r="B593">
        <f t="shared" si="13"/>
        <v>5838.28</v>
      </c>
      <c r="C593">
        <v>2351.52</v>
      </c>
    </row>
    <row r="594" spans="1:3" x14ac:dyDescent="0.25">
      <c r="A594">
        <v>27521504</v>
      </c>
      <c r="B594">
        <f t="shared" si="13"/>
        <v>5839.72</v>
      </c>
      <c r="C594">
        <v>2351.52</v>
      </c>
    </row>
    <row r="595" spans="1:3" x14ac:dyDescent="0.25">
      <c r="A595">
        <v>27522944</v>
      </c>
      <c r="B595">
        <f t="shared" si="13"/>
        <v>5841.16</v>
      </c>
      <c r="C595">
        <v>2351.52</v>
      </c>
    </row>
    <row r="596" spans="1:3" x14ac:dyDescent="0.25">
      <c r="A596">
        <v>27524384</v>
      </c>
      <c r="B596">
        <f t="shared" si="13"/>
        <v>5842.6</v>
      </c>
      <c r="C596">
        <v>2351.52</v>
      </c>
    </row>
    <row r="597" spans="1:3" x14ac:dyDescent="0.25">
      <c r="A597">
        <v>27525824</v>
      </c>
      <c r="B597">
        <f t="shared" si="13"/>
        <v>5844.04</v>
      </c>
      <c r="C597">
        <v>2351.52</v>
      </c>
    </row>
    <row r="598" spans="1:3" x14ac:dyDescent="0.25">
      <c r="A598">
        <v>27527264</v>
      </c>
      <c r="B598">
        <f t="shared" si="13"/>
        <v>5845.48</v>
      </c>
      <c r="C598">
        <v>2351.52</v>
      </c>
    </row>
    <row r="599" spans="1:3" x14ac:dyDescent="0.25">
      <c r="A599">
        <v>27528704</v>
      </c>
      <c r="B599">
        <f t="shared" si="13"/>
        <v>5846.92</v>
      </c>
      <c r="C599">
        <v>2351.52</v>
      </c>
    </row>
    <row r="600" spans="1:3" x14ac:dyDescent="0.25">
      <c r="A600">
        <v>27530144</v>
      </c>
      <c r="B600">
        <f t="shared" si="13"/>
        <v>5848.36</v>
      </c>
      <c r="C600">
        <v>2351.52</v>
      </c>
    </row>
    <row r="601" spans="1:3" x14ac:dyDescent="0.25">
      <c r="A601">
        <v>27531584</v>
      </c>
      <c r="B601">
        <f t="shared" si="13"/>
        <v>5849.8</v>
      </c>
      <c r="C601">
        <v>2351.52</v>
      </c>
    </row>
    <row r="602" spans="1:3" x14ac:dyDescent="0.25">
      <c r="A602">
        <v>27533024</v>
      </c>
      <c r="B602">
        <f t="shared" si="13"/>
        <v>5851.24</v>
      </c>
      <c r="C602">
        <v>2351.52</v>
      </c>
    </row>
    <row r="603" spans="1:3" x14ac:dyDescent="0.25">
      <c r="A603">
        <v>27534464</v>
      </c>
      <c r="B603">
        <f t="shared" si="13"/>
        <v>5852.68</v>
      </c>
      <c r="C603">
        <v>2351.52</v>
      </c>
    </row>
    <row r="604" spans="1:3" x14ac:dyDescent="0.25">
      <c r="A604">
        <v>27535904</v>
      </c>
      <c r="B604">
        <f t="shared" si="13"/>
        <v>5854.12</v>
      </c>
      <c r="C604">
        <v>2522.1</v>
      </c>
    </row>
    <row r="605" spans="1:3" x14ac:dyDescent="0.25">
      <c r="A605">
        <v>27537344</v>
      </c>
      <c r="B605">
        <f t="shared" si="13"/>
        <v>5855.56</v>
      </c>
      <c r="C605">
        <v>2434.34</v>
      </c>
    </row>
    <row r="606" spans="1:3" x14ac:dyDescent="0.25">
      <c r="A606">
        <v>27538784</v>
      </c>
      <c r="B606">
        <f t="shared" si="13"/>
        <v>5857</v>
      </c>
      <c r="C606">
        <v>2273.2399999999998</v>
      </c>
    </row>
    <row r="607" spans="1:3" x14ac:dyDescent="0.25">
      <c r="A607">
        <v>27540224</v>
      </c>
      <c r="B607">
        <f t="shared" si="13"/>
        <v>5858.44</v>
      </c>
      <c r="C607">
        <v>2351.52</v>
      </c>
    </row>
    <row r="608" spans="1:3" x14ac:dyDescent="0.25">
      <c r="A608">
        <v>27541664</v>
      </c>
      <c r="B608">
        <f t="shared" si="13"/>
        <v>5859.88</v>
      </c>
      <c r="C608">
        <v>2351.52</v>
      </c>
    </row>
    <row r="609" spans="1:3" x14ac:dyDescent="0.25">
      <c r="A609">
        <v>27543104</v>
      </c>
      <c r="B609">
        <f t="shared" si="13"/>
        <v>5861.32</v>
      </c>
      <c r="C609">
        <v>2351.52</v>
      </c>
    </row>
    <row r="610" spans="1:3" x14ac:dyDescent="0.25">
      <c r="A610">
        <v>27544544</v>
      </c>
      <c r="B610">
        <f t="shared" si="13"/>
        <v>5862.76</v>
      </c>
      <c r="C610">
        <v>2351.52</v>
      </c>
    </row>
    <row r="611" spans="1:3" x14ac:dyDescent="0.25">
      <c r="A611">
        <v>27545984</v>
      </c>
      <c r="B611">
        <f t="shared" si="13"/>
        <v>5864.2</v>
      </c>
      <c r="C611">
        <v>2351.52</v>
      </c>
    </row>
    <row r="612" spans="1:3" x14ac:dyDescent="0.25">
      <c r="A612">
        <v>27547424</v>
      </c>
      <c r="B612">
        <f t="shared" si="13"/>
        <v>5865.64</v>
      </c>
      <c r="C612">
        <v>2351.52</v>
      </c>
    </row>
    <row r="613" spans="1:3" x14ac:dyDescent="0.25">
      <c r="A613">
        <v>27548864</v>
      </c>
      <c r="B613">
        <f t="shared" si="13"/>
        <v>5867.08</v>
      </c>
      <c r="C613">
        <v>2434.34</v>
      </c>
    </row>
    <row r="614" spans="1:3" x14ac:dyDescent="0.25">
      <c r="A614">
        <v>27550304</v>
      </c>
      <c r="B614">
        <f t="shared" si="13"/>
        <v>5868.52</v>
      </c>
      <c r="C614">
        <v>2351.52</v>
      </c>
    </row>
    <row r="615" spans="1:3" x14ac:dyDescent="0.25">
      <c r="A615">
        <v>27551748</v>
      </c>
      <c r="B615">
        <f t="shared" si="13"/>
        <v>5869.9639999999999</v>
      </c>
      <c r="C615">
        <v>2351.52</v>
      </c>
    </row>
    <row r="616" spans="1:3" x14ac:dyDescent="0.25">
      <c r="A616">
        <v>27553192</v>
      </c>
      <c r="B616">
        <f t="shared" si="13"/>
        <v>5871.4080000000004</v>
      </c>
      <c r="C616">
        <v>2351.52</v>
      </c>
    </row>
    <row r="617" spans="1:3" x14ac:dyDescent="0.25">
      <c r="A617">
        <v>27554632</v>
      </c>
      <c r="B617">
        <f t="shared" si="13"/>
        <v>5872.848</v>
      </c>
      <c r="C617">
        <v>2351.52</v>
      </c>
    </row>
    <row r="618" spans="1:3" x14ac:dyDescent="0.25">
      <c r="A618">
        <v>27556072</v>
      </c>
      <c r="B618">
        <f t="shared" si="13"/>
        <v>5874.2879999999996</v>
      </c>
      <c r="C618">
        <v>2351.52</v>
      </c>
    </row>
    <row r="619" spans="1:3" x14ac:dyDescent="0.25">
      <c r="A619">
        <v>27557512</v>
      </c>
      <c r="B619">
        <f t="shared" si="13"/>
        <v>5875.7280000000001</v>
      </c>
      <c r="C619">
        <v>2351.52</v>
      </c>
    </row>
    <row r="620" spans="1:3" x14ac:dyDescent="0.25">
      <c r="A620">
        <v>27558952</v>
      </c>
      <c r="B620">
        <f t="shared" si="13"/>
        <v>5877.1679999999997</v>
      </c>
      <c r="C620">
        <v>2351.52</v>
      </c>
    </row>
    <row r="621" spans="1:3" x14ac:dyDescent="0.25">
      <c r="A621">
        <v>27560392</v>
      </c>
      <c r="B621">
        <f t="shared" si="13"/>
        <v>5878.6080000000002</v>
      </c>
      <c r="C621">
        <v>2351.52</v>
      </c>
    </row>
    <row r="622" spans="1:3" x14ac:dyDescent="0.25">
      <c r="A622">
        <v>27561832</v>
      </c>
      <c r="B622">
        <f t="shared" si="13"/>
        <v>5880.0479999999998</v>
      </c>
      <c r="C622">
        <v>2351.52</v>
      </c>
    </row>
    <row r="623" spans="1:3" x14ac:dyDescent="0.25">
      <c r="A623">
        <v>27563272</v>
      </c>
      <c r="B623">
        <f t="shared" si="13"/>
        <v>5881.4880000000003</v>
      </c>
      <c r="C623">
        <v>2351.52</v>
      </c>
    </row>
    <row r="624" spans="1:3" x14ac:dyDescent="0.25">
      <c r="A624">
        <v>27564712</v>
      </c>
      <c r="B624">
        <f t="shared" si="13"/>
        <v>5882.9279999999999</v>
      </c>
      <c r="C624">
        <v>2351.52</v>
      </c>
    </row>
    <row r="625" spans="1:3" x14ac:dyDescent="0.25">
      <c r="A625">
        <v>27566152</v>
      </c>
      <c r="B625">
        <f t="shared" si="13"/>
        <v>5884.3680000000004</v>
      </c>
      <c r="C625">
        <v>2351.52</v>
      </c>
    </row>
    <row r="626" spans="1:3" x14ac:dyDescent="0.25">
      <c r="A626">
        <v>27567592</v>
      </c>
      <c r="B626">
        <f t="shared" si="13"/>
        <v>5885.808</v>
      </c>
      <c r="C626">
        <v>2434.34</v>
      </c>
    </row>
    <row r="627" spans="1:3" x14ac:dyDescent="0.25">
      <c r="A627">
        <v>27569032</v>
      </c>
      <c r="B627">
        <f t="shared" si="13"/>
        <v>5887.2479999999996</v>
      </c>
      <c r="C627">
        <v>2351.52</v>
      </c>
    </row>
    <row r="628" spans="1:3" x14ac:dyDescent="0.25">
      <c r="A628">
        <v>27570472</v>
      </c>
      <c r="B628">
        <f t="shared" si="13"/>
        <v>5888.6880000000001</v>
      </c>
      <c r="C628">
        <v>2351.52</v>
      </c>
    </row>
    <row r="629" spans="1:3" x14ac:dyDescent="0.25">
      <c r="A629">
        <v>27571912</v>
      </c>
      <c r="B629">
        <f t="shared" si="13"/>
        <v>5890.1279999999997</v>
      </c>
      <c r="C629">
        <v>2351.52</v>
      </c>
    </row>
    <row r="630" spans="1:3" x14ac:dyDescent="0.25">
      <c r="A630">
        <v>27573352</v>
      </c>
      <c r="B630">
        <f t="shared" si="13"/>
        <v>5891.5680000000002</v>
      </c>
      <c r="C630">
        <v>2434.34</v>
      </c>
    </row>
    <row r="631" spans="1:3" x14ac:dyDescent="0.25">
      <c r="A631">
        <v>27574792</v>
      </c>
      <c r="B631">
        <f t="shared" si="13"/>
        <v>5893.0079999999998</v>
      </c>
      <c r="C631">
        <v>2273.2399999999998</v>
      </c>
    </row>
    <row r="632" spans="1:3" x14ac:dyDescent="0.25">
      <c r="A632">
        <v>27576232</v>
      </c>
      <c r="B632">
        <f t="shared" si="13"/>
        <v>5894.4480000000003</v>
      </c>
      <c r="C632">
        <v>2351.52</v>
      </c>
    </row>
    <row r="633" spans="1:3" x14ac:dyDescent="0.25">
      <c r="A633">
        <v>27577680</v>
      </c>
      <c r="B633">
        <f t="shared" si="13"/>
        <v>5895.8959999999997</v>
      </c>
      <c r="C633">
        <v>2273.2399999999998</v>
      </c>
    </row>
    <row r="634" spans="1:3" x14ac:dyDescent="0.25">
      <c r="A634">
        <v>27579120</v>
      </c>
      <c r="B634">
        <f t="shared" si="13"/>
        <v>5897.3360000000002</v>
      </c>
      <c r="C634">
        <v>2351.52</v>
      </c>
    </row>
    <row r="635" spans="1:3" x14ac:dyDescent="0.25">
      <c r="A635">
        <v>27580568</v>
      </c>
      <c r="B635">
        <f t="shared" si="13"/>
        <v>5898.7839999999997</v>
      </c>
      <c r="C635">
        <v>2351.52</v>
      </c>
    </row>
    <row r="636" spans="1:3" x14ac:dyDescent="0.25">
      <c r="A636">
        <v>27582008</v>
      </c>
      <c r="B636">
        <f t="shared" si="13"/>
        <v>5900.2240000000002</v>
      </c>
      <c r="C636">
        <v>2351.52</v>
      </c>
    </row>
    <row r="637" spans="1:3" x14ac:dyDescent="0.25">
      <c r="A637">
        <v>27583448</v>
      </c>
      <c r="B637">
        <f t="shared" si="13"/>
        <v>5901.6639999999998</v>
      </c>
      <c r="C637">
        <v>2351.52</v>
      </c>
    </row>
    <row r="638" spans="1:3" x14ac:dyDescent="0.25">
      <c r="A638">
        <v>27584896</v>
      </c>
      <c r="B638">
        <f t="shared" si="13"/>
        <v>5903.1120000000001</v>
      </c>
      <c r="C638">
        <v>2351.52</v>
      </c>
    </row>
    <row r="639" spans="1:3" x14ac:dyDescent="0.25">
      <c r="A639">
        <v>27586336</v>
      </c>
      <c r="B639">
        <f t="shared" si="13"/>
        <v>5904.5519999999997</v>
      </c>
      <c r="C639">
        <v>2351.52</v>
      </c>
    </row>
    <row r="640" spans="1:3" x14ac:dyDescent="0.25">
      <c r="A640">
        <v>27587784</v>
      </c>
      <c r="B640">
        <f t="shared" si="13"/>
        <v>5906</v>
      </c>
      <c r="C640">
        <v>2351.52</v>
      </c>
    </row>
    <row r="641" spans="1:3" x14ac:dyDescent="0.25">
      <c r="A641">
        <v>27589224</v>
      </c>
      <c r="B641">
        <f t="shared" si="13"/>
        <v>5907.44</v>
      </c>
      <c r="C641">
        <v>2351.52</v>
      </c>
    </row>
    <row r="642" spans="1:3" x14ac:dyDescent="0.25">
      <c r="A642">
        <v>27590664</v>
      </c>
      <c r="B642">
        <f t="shared" si="13"/>
        <v>5908.88</v>
      </c>
      <c r="C642">
        <v>2351.52</v>
      </c>
    </row>
    <row r="643" spans="1:3" x14ac:dyDescent="0.25">
      <c r="A643">
        <v>27592104</v>
      </c>
      <c r="B643">
        <f t="shared" ref="B643:B706" si="14">(A643-A$2)/1000</f>
        <v>5910.32</v>
      </c>
      <c r="C643">
        <v>2351.52</v>
      </c>
    </row>
    <row r="644" spans="1:3" x14ac:dyDescent="0.25">
      <c r="A644">
        <v>27593544</v>
      </c>
      <c r="B644">
        <f t="shared" si="14"/>
        <v>5911.76</v>
      </c>
      <c r="C644">
        <v>2351.52</v>
      </c>
    </row>
    <row r="645" spans="1:3" x14ac:dyDescent="0.25">
      <c r="A645">
        <v>27594992</v>
      </c>
      <c r="B645">
        <f t="shared" si="14"/>
        <v>5913.2079999999996</v>
      </c>
      <c r="C645">
        <v>2351.52</v>
      </c>
    </row>
    <row r="646" spans="1:3" x14ac:dyDescent="0.25">
      <c r="A646">
        <v>27596432</v>
      </c>
      <c r="B646">
        <f t="shared" si="14"/>
        <v>5914.6480000000001</v>
      </c>
      <c r="C646">
        <v>2351.52</v>
      </c>
    </row>
    <row r="647" spans="1:3" x14ac:dyDescent="0.25">
      <c r="A647">
        <v>27597872</v>
      </c>
      <c r="B647">
        <f t="shared" si="14"/>
        <v>5916.0879999999997</v>
      </c>
      <c r="C647">
        <v>2351.52</v>
      </c>
    </row>
    <row r="648" spans="1:3" x14ac:dyDescent="0.25">
      <c r="A648">
        <v>27599312</v>
      </c>
      <c r="B648">
        <f t="shared" si="14"/>
        <v>5917.5280000000002</v>
      </c>
      <c r="C648">
        <v>2351.52</v>
      </c>
    </row>
    <row r="649" spans="1:3" x14ac:dyDescent="0.25">
      <c r="A649">
        <v>27600752</v>
      </c>
      <c r="B649">
        <f t="shared" si="14"/>
        <v>5918.9679999999998</v>
      </c>
      <c r="C649">
        <v>2434.34</v>
      </c>
    </row>
    <row r="650" spans="1:3" x14ac:dyDescent="0.25">
      <c r="A650">
        <v>27602192</v>
      </c>
      <c r="B650">
        <f t="shared" si="14"/>
        <v>5920.4080000000004</v>
      </c>
      <c r="C650">
        <v>2351.52</v>
      </c>
    </row>
    <row r="651" spans="1:3" x14ac:dyDescent="0.25">
      <c r="A651">
        <v>27603632</v>
      </c>
      <c r="B651">
        <f t="shared" si="14"/>
        <v>5921.848</v>
      </c>
      <c r="C651">
        <v>2351.52</v>
      </c>
    </row>
    <row r="652" spans="1:3" x14ac:dyDescent="0.25">
      <c r="A652">
        <v>27605072</v>
      </c>
      <c r="B652">
        <f t="shared" si="14"/>
        <v>5923.2879999999996</v>
      </c>
      <c r="C652">
        <v>2351.52</v>
      </c>
    </row>
    <row r="653" spans="1:3" x14ac:dyDescent="0.25">
      <c r="A653">
        <v>27606512</v>
      </c>
      <c r="B653">
        <f t="shared" si="14"/>
        <v>5924.7280000000001</v>
      </c>
      <c r="C653">
        <v>2351.52</v>
      </c>
    </row>
    <row r="654" spans="1:3" x14ac:dyDescent="0.25">
      <c r="A654">
        <v>27607952</v>
      </c>
      <c r="B654">
        <f t="shared" si="14"/>
        <v>5926.1679999999997</v>
      </c>
      <c r="C654">
        <v>2351.52</v>
      </c>
    </row>
    <row r="655" spans="1:3" x14ac:dyDescent="0.25">
      <c r="A655">
        <v>27609400</v>
      </c>
      <c r="B655">
        <f t="shared" si="14"/>
        <v>5927.616</v>
      </c>
      <c r="C655">
        <v>2351.52</v>
      </c>
    </row>
    <row r="656" spans="1:3" x14ac:dyDescent="0.25">
      <c r="A656">
        <v>27610840</v>
      </c>
      <c r="B656">
        <f t="shared" si="14"/>
        <v>5929.0559999999996</v>
      </c>
      <c r="C656">
        <v>2351.52</v>
      </c>
    </row>
    <row r="657" spans="1:3" x14ac:dyDescent="0.25">
      <c r="A657">
        <v>27612280</v>
      </c>
      <c r="B657">
        <f t="shared" si="14"/>
        <v>5930.4960000000001</v>
      </c>
      <c r="C657">
        <v>2351.52</v>
      </c>
    </row>
    <row r="658" spans="1:3" x14ac:dyDescent="0.25">
      <c r="A658">
        <v>27613720</v>
      </c>
      <c r="B658">
        <f t="shared" si="14"/>
        <v>5931.9359999999997</v>
      </c>
      <c r="C658">
        <v>2273.2399999999998</v>
      </c>
    </row>
    <row r="659" spans="1:3" x14ac:dyDescent="0.25">
      <c r="A659">
        <v>27615160</v>
      </c>
      <c r="B659">
        <f t="shared" si="14"/>
        <v>5933.3760000000002</v>
      </c>
      <c r="C659">
        <v>2351.52</v>
      </c>
    </row>
    <row r="660" spans="1:3" x14ac:dyDescent="0.25">
      <c r="A660">
        <v>27616608</v>
      </c>
      <c r="B660">
        <f t="shared" si="14"/>
        <v>5934.8239999999996</v>
      </c>
      <c r="C660">
        <v>2351.52</v>
      </c>
    </row>
    <row r="661" spans="1:3" x14ac:dyDescent="0.25">
      <c r="A661">
        <v>27618048</v>
      </c>
      <c r="B661">
        <f t="shared" si="14"/>
        <v>5936.2640000000001</v>
      </c>
      <c r="C661">
        <v>2351.52</v>
      </c>
    </row>
    <row r="662" spans="1:3" x14ac:dyDescent="0.25">
      <c r="A662">
        <v>27619488</v>
      </c>
      <c r="B662">
        <f t="shared" si="14"/>
        <v>5937.7039999999997</v>
      </c>
      <c r="C662">
        <v>2351.52</v>
      </c>
    </row>
    <row r="663" spans="1:3" x14ac:dyDescent="0.25">
      <c r="A663">
        <v>27620928</v>
      </c>
      <c r="B663">
        <f t="shared" si="14"/>
        <v>5939.1440000000002</v>
      </c>
      <c r="C663">
        <v>2351.52</v>
      </c>
    </row>
    <row r="664" spans="1:3" x14ac:dyDescent="0.25">
      <c r="A664">
        <v>27622368</v>
      </c>
      <c r="B664">
        <f t="shared" si="14"/>
        <v>5940.5839999999998</v>
      </c>
      <c r="C664">
        <v>2351.52</v>
      </c>
    </row>
    <row r="665" spans="1:3" x14ac:dyDescent="0.25">
      <c r="A665">
        <v>27623816</v>
      </c>
      <c r="B665">
        <f t="shared" si="14"/>
        <v>5942.0320000000002</v>
      </c>
      <c r="C665">
        <v>2351.52</v>
      </c>
    </row>
    <row r="666" spans="1:3" x14ac:dyDescent="0.25">
      <c r="A666">
        <v>27625256</v>
      </c>
      <c r="B666">
        <f t="shared" si="14"/>
        <v>5943.4719999999998</v>
      </c>
      <c r="C666">
        <v>2273.2399999999998</v>
      </c>
    </row>
    <row r="667" spans="1:3" x14ac:dyDescent="0.25">
      <c r="A667">
        <v>27626704</v>
      </c>
      <c r="B667">
        <f t="shared" si="14"/>
        <v>5944.92</v>
      </c>
      <c r="C667">
        <v>2351.52</v>
      </c>
    </row>
    <row r="668" spans="1:3" x14ac:dyDescent="0.25">
      <c r="A668">
        <v>27628144</v>
      </c>
      <c r="B668">
        <f t="shared" si="14"/>
        <v>5946.36</v>
      </c>
      <c r="C668">
        <v>2351.52</v>
      </c>
    </row>
    <row r="669" spans="1:3" x14ac:dyDescent="0.25">
      <c r="A669">
        <v>27629584</v>
      </c>
      <c r="B669">
        <f t="shared" si="14"/>
        <v>5947.8</v>
      </c>
      <c r="C669">
        <v>2434.34</v>
      </c>
    </row>
    <row r="670" spans="1:3" x14ac:dyDescent="0.25">
      <c r="A670">
        <v>27631024</v>
      </c>
      <c r="B670">
        <f t="shared" si="14"/>
        <v>5949.24</v>
      </c>
      <c r="C670">
        <v>2351.52</v>
      </c>
    </row>
    <row r="671" spans="1:3" x14ac:dyDescent="0.25">
      <c r="A671">
        <v>27632464</v>
      </c>
      <c r="B671">
        <f t="shared" si="14"/>
        <v>5950.68</v>
      </c>
      <c r="C671">
        <v>2351.52</v>
      </c>
    </row>
    <row r="672" spans="1:3" x14ac:dyDescent="0.25">
      <c r="A672">
        <v>27633912</v>
      </c>
      <c r="B672">
        <f t="shared" si="14"/>
        <v>5952.1279999999997</v>
      </c>
      <c r="C672">
        <v>2273.2399999999998</v>
      </c>
    </row>
    <row r="673" spans="1:3" x14ac:dyDescent="0.25">
      <c r="A673">
        <v>27635352</v>
      </c>
      <c r="B673">
        <f t="shared" si="14"/>
        <v>5953.5680000000002</v>
      </c>
      <c r="C673">
        <v>2434.34</v>
      </c>
    </row>
    <row r="674" spans="1:3" x14ac:dyDescent="0.25">
      <c r="A674">
        <v>27636792</v>
      </c>
      <c r="B674">
        <f t="shared" si="14"/>
        <v>5955.0079999999998</v>
      </c>
      <c r="C674">
        <v>2351.52</v>
      </c>
    </row>
    <row r="675" spans="1:3" x14ac:dyDescent="0.25">
      <c r="A675">
        <v>27638232</v>
      </c>
      <c r="B675">
        <f t="shared" si="14"/>
        <v>5956.4480000000003</v>
      </c>
      <c r="C675">
        <v>2351.52</v>
      </c>
    </row>
    <row r="676" spans="1:3" x14ac:dyDescent="0.25">
      <c r="A676">
        <v>27639672</v>
      </c>
      <c r="B676">
        <f t="shared" si="14"/>
        <v>5957.8879999999999</v>
      </c>
      <c r="C676">
        <v>2351.52</v>
      </c>
    </row>
    <row r="677" spans="1:3" x14ac:dyDescent="0.25">
      <c r="A677">
        <v>27641120</v>
      </c>
      <c r="B677">
        <f t="shared" si="14"/>
        <v>5959.3360000000002</v>
      </c>
      <c r="C677">
        <v>2351.52</v>
      </c>
    </row>
    <row r="678" spans="1:3" x14ac:dyDescent="0.25">
      <c r="A678">
        <v>27642560</v>
      </c>
      <c r="B678">
        <f t="shared" si="14"/>
        <v>5960.7759999999998</v>
      </c>
      <c r="C678">
        <v>2351.52</v>
      </c>
    </row>
    <row r="679" spans="1:3" x14ac:dyDescent="0.25">
      <c r="A679">
        <v>27644000</v>
      </c>
      <c r="B679">
        <f t="shared" si="14"/>
        <v>5962.2160000000003</v>
      </c>
      <c r="C679">
        <v>2351.52</v>
      </c>
    </row>
    <row r="680" spans="1:3" x14ac:dyDescent="0.25">
      <c r="A680">
        <v>27645440</v>
      </c>
      <c r="B680">
        <f t="shared" si="14"/>
        <v>5963.6559999999999</v>
      </c>
      <c r="C680">
        <v>2351.52</v>
      </c>
    </row>
    <row r="681" spans="1:3" x14ac:dyDescent="0.25">
      <c r="A681">
        <v>27646880</v>
      </c>
      <c r="B681">
        <f t="shared" si="14"/>
        <v>5965.0959999999995</v>
      </c>
      <c r="C681">
        <v>2351.52</v>
      </c>
    </row>
    <row r="682" spans="1:3" x14ac:dyDescent="0.25">
      <c r="A682">
        <v>27648328</v>
      </c>
      <c r="B682">
        <f t="shared" si="14"/>
        <v>5966.5439999999999</v>
      </c>
      <c r="C682">
        <v>2351.52</v>
      </c>
    </row>
    <row r="683" spans="1:3" x14ac:dyDescent="0.25">
      <c r="A683">
        <v>27649760</v>
      </c>
      <c r="B683">
        <f t="shared" si="14"/>
        <v>5967.9759999999997</v>
      </c>
      <c r="C683">
        <v>2434.34</v>
      </c>
    </row>
    <row r="684" spans="1:3" x14ac:dyDescent="0.25">
      <c r="A684">
        <v>27651200</v>
      </c>
      <c r="B684">
        <f t="shared" si="14"/>
        <v>5969.4160000000002</v>
      </c>
      <c r="C684">
        <v>2351.52</v>
      </c>
    </row>
    <row r="685" spans="1:3" x14ac:dyDescent="0.25">
      <c r="A685">
        <v>27652632</v>
      </c>
      <c r="B685">
        <f t="shared" si="14"/>
        <v>5970.848</v>
      </c>
      <c r="C685">
        <v>2273.2399999999998</v>
      </c>
    </row>
    <row r="686" spans="1:3" x14ac:dyDescent="0.25">
      <c r="A686">
        <v>27654072</v>
      </c>
      <c r="B686">
        <f t="shared" si="14"/>
        <v>5972.2879999999996</v>
      </c>
      <c r="C686">
        <v>2434.34</v>
      </c>
    </row>
    <row r="687" spans="1:3" x14ac:dyDescent="0.25">
      <c r="A687">
        <v>27655512</v>
      </c>
      <c r="B687">
        <f t="shared" si="14"/>
        <v>5973.7280000000001</v>
      </c>
      <c r="C687">
        <v>2351.52</v>
      </c>
    </row>
    <row r="688" spans="1:3" x14ac:dyDescent="0.25">
      <c r="A688">
        <v>27656952</v>
      </c>
      <c r="B688">
        <f t="shared" si="14"/>
        <v>5975.1679999999997</v>
      </c>
      <c r="C688">
        <v>2434.34</v>
      </c>
    </row>
    <row r="689" spans="1:3" x14ac:dyDescent="0.25">
      <c r="A689">
        <v>27658392</v>
      </c>
      <c r="B689">
        <f t="shared" si="14"/>
        <v>5976.6080000000002</v>
      </c>
      <c r="C689">
        <v>2351.52</v>
      </c>
    </row>
    <row r="690" spans="1:3" x14ac:dyDescent="0.25">
      <c r="A690">
        <v>27659832</v>
      </c>
      <c r="B690">
        <f t="shared" si="14"/>
        <v>5978.0479999999998</v>
      </c>
      <c r="C690">
        <v>2351.52</v>
      </c>
    </row>
    <row r="691" spans="1:3" x14ac:dyDescent="0.25">
      <c r="A691">
        <v>27661272</v>
      </c>
      <c r="B691">
        <f t="shared" si="14"/>
        <v>5979.4880000000003</v>
      </c>
      <c r="C691">
        <v>2351.52</v>
      </c>
    </row>
    <row r="692" spans="1:3" x14ac:dyDescent="0.25">
      <c r="A692">
        <v>27662712</v>
      </c>
      <c r="B692">
        <f t="shared" si="14"/>
        <v>5980.9279999999999</v>
      </c>
      <c r="C692">
        <v>2351.52</v>
      </c>
    </row>
    <row r="693" spans="1:3" x14ac:dyDescent="0.25">
      <c r="A693">
        <v>27664152</v>
      </c>
      <c r="B693">
        <f t="shared" si="14"/>
        <v>5982.3680000000004</v>
      </c>
      <c r="C693">
        <v>2351.52</v>
      </c>
    </row>
    <row r="694" spans="1:3" x14ac:dyDescent="0.25">
      <c r="A694">
        <v>27665592</v>
      </c>
      <c r="B694">
        <f t="shared" si="14"/>
        <v>5983.808</v>
      </c>
      <c r="C694">
        <v>2351.52</v>
      </c>
    </row>
    <row r="695" spans="1:3" x14ac:dyDescent="0.25">
      <c r="A695">
        <v>27667032</v>
      </c>
      <c r="B695">
        <f t="shared" si="14"/>
        <v>5985.2479999999996</v>
      </c>
      <c r="C695">
        <v>2351.52</v>
      </c>
    </row>
    <row r="696" spans="1:3" x14ac:dyDescent="0.25">
      <c r="A696">
        <v>27668472</v>
      </c>
      <c r="B696">
        <f t="shared" si="14"/>
        <v>5986.6880000000001</v>
      </c>
      <c r="C696">
        <v>2351.52</v>
      </c>
    </row>
    <row r="697" spans="1:3" x14ac:dyDescent="0.25">
      <c r="A697">
        <v>27669920</v>
      </c>
      <c r="B697">
        <f t="shared" si="14"/>
        <v>5988.1360000000004</v>
      </c>
      <c r="C697">
        <v>2351.52</v>
      </c>
    </row>
    <row r="698" spans="1:3" x14ac:dyDescent="0.25">
      <c r="A698">
        <v>27671360</v>
      </c>
      <c r="B698">
        <f t="shared" si="14"/>
        <v>5989.576</v>
      </c>
      <c r="C698">
        <v>2351.52</v>
      </c>
    </row>
    <row r="699" spans="1:3" x14ac:dyDescent="0.25">
      <c r="A699">
        <v>27672800</v>
      </c>
      <c r="B699">
        <f t="shared" si="14"/>
        <v>5991.0159999999996</v>
      </c>
      <c r="C699">
        <v>2351.52</v>
      </c>
    </row>
    <row r="700" spans="1:3" x14ac:dyDescent="0.25">
      <c r="A700">
        <v>27674240</v>
      </c>
      <c r="B700">
        <f t="shared" si="14"/>
        <v>5992.4560000000001</v>
      </c>
      <c r="C700">
        <v>2351.52</v>
      </c>
    </row>
    <row r="701" spans="1:3" x14ac:dyDescent="0.25">
      <c r="A701">
        <v>27675680</v>
      </c>
      <c r="B701">
        <f t="shared" si="14"/>
        <v>5993.8959999999997</v>
      </c>
      <c r="C701">
        <v>2351.52</v>
      </c>
    </row>
    <row r="702" spans="1:3" x14ac:dyDescent="0.25">
      <c r="A702">
        <v>27677120</v>
      </c>
      <c r="B702">
        <f t="shared" si="14"/>
        <v>5995.3360000000002</v>
      </c>
      <c r="C702">
        <v>2351.52</v>
      </c>
    </row>
    <row r="703" spans="1:3" x14ac:dyDescent="0.25">
      <c r="A703">
        <v>27678560</v>
      </c>
      <c r="B703">
        <f t="shared" si="14"/>
        <v>5996.7759999999998</v>
      </c>
      <c r="C703">
        <v>1333.04</v>
      </c>
    </row>
    <row r="704" spans="1:3" x14ac:dyDescent="0.25">
      <c r="A704">
        <v>27680000</v>
      </c>
      <c r="B704">
        <f t="shared" si="14"/>
        <v>5998.2160000000003</v>
      </c>
      <c r="C704">
        <v>1089.7</v>
      </c>
    </row>
    <row r="705" spans="1:3" x14ac:dyDescent="0.25">
      <c r="A705">
        <v>27681424</v>
      </c>
      <c r="B705">
        <f t="shared" si="14"/>
        <v>5999.64</v>
      </c>
      <c r="C705">
        <v>964.75</v>
      </c>
    </row>
    <row r="706" spans="1:3" x14ac:dyDescent="0.25">
      <c r="A706">
        <v>27682800</v>
      </c>
      <c r="B706">
        <f t="shared" si="14"/>
        <v>6001.0159999999996</v>
      </c>
      <c r="C706">
        <v>910.66</v>
      </c>
    </row>
    <row r="707" spans="1:3" x14ac:dyDescent="0.25">
      <c r="A707">
        <v>27684176</v>
      </c>
      <c r="B707">
        <f t="shared" ref="B707:B770" si="15">(A707-A$2)/1000</f>
        <v>6002.3919999999998</v>
      </c>
      <c r="C707">
        <v>861.26</v>
      </c>
    </row>
    <row r="708" spans="1:3" x14ac:dyDescent="0.25">
      <c r="A708">
        <v>27685544</v>
      </c>
      <c r="B708">
        <f t="shared" si="15"/>
        <v>6003.76</v>
      </c>
      <c r="C708">
        <v>815.99</v>
      </c>
    </row>
    <row r="709" spans="1:3" x14ac:dyDescent="0.25">
      <c r="A709">
        <v>27686920</v>
      </c>
      <c r="B709">
        <f t="shared" si="15"/>
        <v>6005.1360000000004</v>
      </c>
      <c r="C709">
        <v>787.88</v>
      </c>
    </row>
    <row r="710" spans="1:3" x14ac:dyDescent="0.25">
      <c r="A710">
        <v>27688304</v>
      </c>
      <c r="B710">
        <f t="shared" si="15"/>
        <v>6006.52</v>
      </c>
      <c r="C710">
        <v>774.39</v>
      </c>
    </row>
    <row r="711" spans="1:3" x14ac:dyDescent="0.25">
      <c r="A711">
        <v>27689688</v>
      </c>
      <c r="B711">
        <f t="shared" si="15"/>
        <v>6007.9040000000005</v>
      </c>
      <c r="C711">
        <v>774.39</v>
      </c>
    </row>
    <row r="712" spans="1:3" x14ac:dyDescent="0.25">
      <c r="A712">
        <v>27691072</v>
      </c>
      <c r="B712">
        <f t="shared" si="15"/>
        <v>6009.2879999999996</v>
      </c>
      <c r="C712">
        <v>748.49</v>
      </c>
    </row>
    <row r="713" spans="1:3" x14ac:dyDescent="0.25">
      <c r="A713">
        <v>27692464</v>
      </c>
      <c r="B713">
        <f t="shared" si="15"/>
        <v>6010.68</v>
      </c>
      <c r="C713">
        <v>748.49</v>
      </c>
    </row>
    <row r="714" spans="1:3" x14ac:dyDescent="0.25">
      <c r="A714">
        <v>27693856</v>
      </c>
      <c r="B714">
        <f t="shared" si="15"/>
        <v>6012.0720000000001</v>
      </c>
      <c r="C714">
        <v>736.06</v>
      </c>
    </row>
    <row r="715" spans="1:3" x14ac:dyDescent="0.25">
      <c r="A715">
        <v>27695264</v>
      </c>
      <c r="B715">
        <f t="shared" si="15"/>
        <v>6013.48</v>
      </c>
      <c r="C715">
        <v>723.94</v>
      </c>
    </row>
    <row r="716" spans="1:3" x14ac:dyDescent="0.25">
      <c r="A716">
        <v>27696664</v>
      </c>
      <c r="B716">
        <f t="shared" si="15"/>
        <v>6014.88</v>
      </c>
      <c r="C716">
        <v>723.94</v>
      </c>
    </row>
    <row r="717" spans="1:3" x14ac:dyDescent="0.25">
      <c r="A717">
        <v>27698064</v>
      </c>
      <c r="B717">
        <f t="shared" si="15"/>
        <v>6016.28</v>
      </c>
      <c r="C717">
        <v>723.94</v>
      </c>
    </row>
    <row r="718" spans="1:3" x14ac:dyDescent="0.25">
      <c r="A718">
        <v>27699472</v>
      </c>
      <c r="B718">
        <f t="shared" si="15"/>
        <v>6017.6880000000001</v>
      </c>
      <c r="C718">
        <v>712.14</v>
      </c>
    </row>
    <row r="719" spans="1:3" x14ac:dyDescent="0.25">
      <c r="A719">
        <v>27700880</v>
      </c>
      <c r="B719">
        <f t="shared" si="15"/>
        <v>6019.0959999999995</v>
      </c>
      <c r="C719">
        <v>723.94</v>
      </c>
    </row>
    <row r="720" spans="1:3" x14ac:dyDescent="0.25">
      <c r="A720">
        <v>27702280</v>
      </c>
      <c r="B720">
        <f t="shared" si="15"/>
        <v>6020.4960000000001</v>
      </c>
      <c r="C720">
        <v>712.14</v>
      </c>
    </row>
    <row r="721" spans="1:3" x14ac:dyDescent="0.25">
      <c r="A721">
        <v>27703688</v>
      </c>
      <c r="B721">
        <f t="shared" si="15"/>
        <v>6021.9040000000005</v>
      </c>
      <c r="C721">
        <v>723.94</v>
      </c>
    </row>
    <row r="722" spans="1:3" x14ac:dyDescent="0.25">
      <c r="A722">
        <v>27705088</v>
      </c>
      <c r="B722">
        <f t="shared" si="15"/>
        <v>6023.3040000000001</v>
      </c>
      <c r="C722">
        <v>712.14</v>
      </c>
    </row>
    <row r="723" spans="1:3" x14ac:dyDescent="0.25">
      <c r="A723">
        <v>27706504</v>
      </c>
      <c r="B723">
        <f t="shared" si="15"/>
        <v>6024.72</v>
      </c>
      <c r="C723">
        <v>712.14</v>
      </c>
    </row>
    <row r="724" spans="1:3" x14ac:dyDescent="0.25">
      <c r="A724">
        <v>27707912</v>
      </c>
      <c r="B724">
        <f t="shared" si="15"/>
        <v>6026.1279999999997</v>
      </c>
      <c r="C724">
        <v>712.14</v>
      </c>
    </row>
    <row r="725" spans="1:3" x14ac:dyDescent="0.25">
      <c r="A725">
        <v>27709320</v>
      </c>
      <c r="B725">
        <f t="shared" si="15"/>
        <v>6027.5360000000001</v>
      </c>
      <c r="C725">
        <v>712.14</v>
      </c>
    </row>
    <row r="726" spans="1:3" x14ac:dyDescent="0.25">
      <c r="A726">
        <v>27710736</v>
      </c>
      <c r="B726">
        <f t="shared" si="15"/>
        <v>6028.9520000000002</v>
      </c>
      <c r="C726">
        <v>712.14</v>
      </c>
    </row>
    <row r="727" spans="1:3" x14ac:dyDescent="0.25">
      <c r="A727">
        <v>27712144</v>
      </c>
      <c r="B727">
        <f t="shared" si="15"/>
        <v>6030.36</v>
      </c>
      <c r="C727">
        <v>700.63</v>
      </c>
    </row>
    <row r="728" spans="1:3" x14ac:dyDescent="0.25">
      <c r="A728">
        <v>27713540</v>
      </c>
      <c r="B728">
        <f t="shared" si="15"/>
        <v>6031.7560000000003</v>
      </c>
      <c r="C728">
        <v>700.63</v>
      </c>
    </row>
    <row r="729" spans="1:3" x14ac:dyDescent="0.25">
      <c r="A729">
        <v>27714936</v>
      </c>
      <c r="B729">
        <f t="shared" si="15"/>
        <v>6033.152</v>
      </c>
      <c r="C729">
        <v>700.63</v>
      </c>
    </row>
    <row r="730" spans="1:3" x14ac:dyDescent="0.25">
      <c r="A730">
        <v>27716328</v>
      </c>
      <c r="B730">
        <f t="shared" si="15"/>
        <v>6034.5439999999999</v>
      </c>
      <c r="C730">
        <v>700.63</v>
      </c>
    </row>
    <row r="731" spans="1:3" x14ac:dyDescent="0.25">
      <c r="A731">
        <v>27717720</v>
      </c>
      <c r="B731">
        <f t="shared" si="15"/>
        <v>6035.9359999999997</v>
      </c>
      <c r="C731">
        <v>700.63</v>
      </c>
    </row>
    <row r="732" spans="1:3" x14ac:dyDescent="0.25">
      <c r="A732">
        <v>27719112</v>
      </c>
      <c r="B732">
        <f t="shared" si="15"/>
        <v>6037.3280000000004</v>
      </c>
      <c r="C732">
        <v>700.63</v>
      </c>
    </row>
    <row r="733" spans="1:3" x14ac:dyDescent="0.25">
      <c r="A733">
        <v>27720504</v>
      </c>
      <c r="B733">
        <f t="shared" si="15"/>
        <v>6038.72</v>
      </c>
      <c r="C733">
        <v>700.63</v>
      </c>
    </row>
    <row r="734" spans="1:3" x14ac:dyDescent="0.25">
      <c r="A734">
        <v>27721904</v>
      </c>
      <c r="B734">
        <f t="shared" si="15"/>
        <v>6040.12</v>
      </c>
      <c r="C734">
        <v>700.63</v>
      </c>
    </row>
    <row r="735" spans="1:3" x14ac:dyDescent="0.25">
      <c r="A735">
        <v>27723296</v>
      </c>
      <c r="B735">
        <f t="shared" si="15"/>
        <v>6041.5119999999997</v>
      </c>
      <c r="C735">
        <v>700.63</v>
      </c>
    </row>
    <row r="736" spans="1:3" x14ac:dyDescent="0.25">
      <c r="A736">
        <v>27724688</v>
      </c>
      <c r="B736">
        <f t="shared" si="15"/>
        <v>6042.9040000000005</v>
      </c>
      <c r="C736">
        <v>700.63</v>
      </c>
    </row>
    <row r="737" spans="1:3" x14ac:dyDescent="0.25">
      <c r="A737">
        <v>27726088</v>
      </c>
      <c r="B737">
        <f t="shared" si="15"/>
        <v>6044.3040000000001</v>
      </c>
      <c r="C737">
        <v>700.63</v>
      </c>
    </row>
    <row r="738" spans="1:3" x14ac:dyDescent="0.25">
      <c r="A738">
        <v>27727480</v>
      </c>
      <c r="B738">
        <f t="shared" si="15"/>
        <v>6045.6959999999999</v>
      </c>
      <c r="C738">
        <v>700.63</v>
      </c>
    </row>
    <row r="739" spans="1:3" x14ac:dyDescent="0.25">
      <c r="A739">
        <v>27728872</v>
      </c>
      <c r="B739">
        <f t="shared" si="15"/>
        <v>6047.0879999999997</v>
      </c>
      <c r="C739">
        <v>700.63</v>
      </c>
    </row>
    <row r="740" spans="1:3" x14ac:dyDescent="0.25">
      <c r="A740">
        <v>27730272</v>
      </c>
      <c r="B740">
        <f t="shared" si="15"/>
        <v>6048.4880000000003</v>
      </c>
      <c r="C740">
        <v>700.63</v>
      </c>
    </row>
    <row r="741" spans="1:3" x14ac:dyDescent="0.25">
      <c r="A741">
        <v>27731664</v>
      </c>
      <c r="B741">
        <f t="shared" si="15"/>
        <v>6049.88</v>
      </c>
      <c r="C741">
        <v>700.63</v>
      </c>
    </row>
    <row r="742" spans="1:3" x14ac:dyDescent="0.25">
      <c r="A742">
        <v>27733056</v>
      </c>
      <c r="B742">
        <f t="shared" si="15"/>
        <v>6051.2719999999999</v>
      </c>
      <c r="C742">
        <v>700.63</v>
      </c>
    </row>
    <row r="743" spans="1:3" x14ac:dyDescent="0.25">
      <c r="A743">
        <v>27734448</v>
      </c>
      <c r="B743">
        <f t="shared" si="15"/>
        <v>6052.6639999999998</v>
      </c>
      <c r="C743">
        <v>700.63</v>
      </c>
    </row>
    <row r="744" spans="1:3" x14ac:dyDescent="0.25">
      <c r="A744">
        <v>27735840</v>
      </c>
      <c r="B744">
        <f t="shared" si="15"/>
        <v>6054.0559999999996</v>
      </c>
      <c r="C744">
        <v>689.42</v>
      </c>
    </row>
    <row r="745" spans="1:3" x14ac:dyDescent="0.25">
      <c r="A745">
        <v>27737248</v>
      </c>
      <c r="B745">
        <f t="shared" si="15"/>
        <v>6055.4639999999999</v>
      </c>
      <c r="C745">
        <v>700.63</v>
      </c>
    </row>
    <row r="746" spans="1:3" x14ac:dyDescent="0.25">
      <c r="A746">
        <v>27738640</v>
      </c>
      <c r="B746">
        <f t="shared" si="15"/>
        <v>6056.8559999999998</v>
      </c>
      <c r="C746">
        <v>700.63</v>
      </c>
    </row>
    <row r="747" spans="1:3" x14ac:dyDescent="0.25">
      <c r="A747">
        <v>27740032</v>
      </c>
      <c r="B747">
        <f t="shared" si="15"/>
        <v>6058.2479999999996</v>
      </c>
      <c r="C747">
        <v>689.42</v>
      </c>
    </row>
    <row r="748" spans="1:3" x14ac:dyDescent="0.25">
      <c r="A748">
        <v>27741440</v>
      </c>
      <c r="B748">
        <f t="shared" si="15"/>
        <v>6059.6559999999999</v>
      </c>
      <c r="C748">
        <v>700.63</v>
      </c>
    </row>
    <row r="749" spans="1:3" x14ac:dyDescent="0.25">
      <c r="A749">
        <v>27742832</v>
      </c>
      <c r="B749">
        <f t="shared" si="15"/>
        <v>6061.0479999999998</v>
      </c>
      <c r="C749">
        <v>700.63</v>
      </c>
    </row>
    <row r="750" spans="1:3" x14ac:dyDescent="0.25">
      <c r="A750">
        <v>27744224</v>
      </c>
      <c r="B750">
        <f t="shared" si="15"/>
        <v>6062.44</v>
      </c>
      <c r="C750">
        <v>700.63</v>
      </c>
    </row>
    <row r="751" spans="1:3" x14ac:dyDescent="0.25">
      <c r="A751">
        <v>27745624</v>
      </c>
      <c r="B751">
        <f t="shared" si="15"/>
        <v>6063.84</v>
      </c>
      <c r="C751">
        <v>700.63</v>
      </c>
    </row>
    <row r="752" spans="1:3" x14ac:dyDescent="0.25">
      <c r="A752">
        <v>27747016</v>
      </c>
      <c r="B752">
        <f t="shared" si="15"/>
        <v>6065.232</v>
      </c>
      <c r="C752">
        <v>700.63</v>
      </c>
    </row>
    <row r="753" spans="1:3" x14ac:dyDescent="0.25">
      <c r="A753">
        <v>27748408</v>
      </c>
      <c r="B753">
        <f t="shared" si="15"/>
        <v>6066.6239999999998</v>
      </c>
      <c r="C753">
        <v>689.42</v>
      </c>
    </row>
    <row r="754" spans="1:3" x14ac:dyDescent="0.25">
      <c r="A754">
        <v>27749808</v>
      </c>
      <c r="B754">
        <f t="shared" si="15"/>
        <v>6068.0240000000003</v>
      </c>
      <c r="C754">
        <v>700.63</v>
      </c>
    </row>
    <row r="755" spans="1:3" x14ac:dyDescent="0.25">
      <c r="A755">
        <v>27751200</v>
      </c>
      <c r="B755">
        <f t="shared" si="15"/>
        <v>6069.4160000000002</v>
      </c>
      <c r="C755">
        <v>700.63</v>
      </c>
    </row>
    <row r="756" spans="1:3" x14ac:dyDescent="0.25">
      <c r="A756">
        <v>27752600</v>
      </c>
      <c r="B756">
        <f t="shared" si="15"/>
        <v>6070.8159999999998</v>
      </c>
      <c r="C756">
        <v>689.42</v>
      </c>
    </row>
    <row r="757" spans="1:3" x14ac:dyDescent="0.25">
      <c r="A757">
        <v>27754000</v>
      </c>
      <c r="B757">
        <f t="shared" si="15"/>
        <v>6072.2160000000003</v>
      </c>
      <c r="C757">
        <v>700.63</v>
      </c>
    </row>
    <row r="758" spans="1:3" x14ac:dyDescent="0.25">
      <c r="A758">
        <v>27755392</v>
      </c>
      <c r="B758">
        <f t="shared" si="15"/>
        <v>6073.6080000000002</v>
      </c>
      <c r="C758">
        <v>689.42</v>
      </c>
    </row>
    <row r="759" spans="1:3" x14ac:dyDescent="0.25">
      <c r="A759">
        <v>27756800</v>
      </c>
      <c r="B759">
        <f t="shared" si="15"/>
        <v>6075.0159999999996</v>
      </c>
      <c r="C759">
        <v>700.63</v>
      </c>
    </row>
    <row r="760" spans="1:3" x14ac:dyDescent="0.25">
      <c r="A760">
        <v>27758192</v>
      </c>
      <c r="B760">
        <f t="shared" si="15"/>
        <v>6076.4080000000004</v>
      </c>
      <c r="C760">
        <v>712.14</v>
      </c>
    </row>
    <row r="761" spans="1:3" x14ac:dyDescent="0.25">
      <c r="A761">
        <v>27759600</v>
      </c>
      <c r="B761">
        <f t="shared" si="15"/>
        <v>6077.8159999999998</v>
      </c>
      <c r="C761">
        <v>700.63</v>
      </c>
    </row>
    <row r="762" spans="1:3" x14ac:dyDescent="0.25">
      <c r="A762">
        <v>27761000</v>
      </c>
      <c r="B762">
        <f t="shared" si="15"/>
        <v>6079.2160000000003</v>
      </c>
      <c r="C762">
        <v>700.63</v>
      </c>
    </row>
    <row r="763" spans="1:3" x14ac:dyDescent="0.25">
      <c r="A763">
        <v>27762392</v>
      </c>
      <c r="B763">
        <f t="shared" si="15"/>
        <v>6080.6080000000002</v>
      </c>
      <c r="C763">
        <v>700.63</v>
      </c>
    </row>
    <row r="764" spans="1:3" x14ac:dyDescent="0.25">
      <c r="A764">
        <v>27763784</v>
      </c>
      <c r="B764">
        <f t="shared" si="15"/>
        <v>6082</v>
      </c>
      <c r="C764">
        <v>700.63</v>
      </c>
    </row>
    <row r="765" spans="1:3" x14ac:dyDescent="0.25">
      <c r="A765">
        <v>27765176</v>
      </c>
      <c r="B765">
        <f t="shared" si="15"/>
        <v>6083.3919999999998</v>
      </c>
      <c r="C765">
        <v>700.63</v>
      </c>
    </row>
    <row r="766" spans="1:3" x14ac:dyDescent="0.25">
      <c r="A766">
        <v>27766568</v>
      </c>
      <c r="B766">
        <f t="shared" si="15"/>
        <v>6084.7839999999997</v>
      </c>
      <c r="C766">
        <v>700.63</v>
      </c>
    </row>
    <row r="767" spans="1:3" x14ac:dyDescent="0.25">
      <c r="A767">
        <v>27767968</v>
      </c>
      <c r="B767">
        <f t="shared" si="15"/>
        <v>6086.1840000000002</v>
      </c>
      <c r="C767">
        <v>689.42</v>
      </c>
    </row>
    <row r="768" spans="1:3" x14ac:dyDescent="0.25">
      <c r="A768">
        <v>27769368</v>
      </c>
      <c r="B768">
        <f t="shared" si="15"/>
        <v>6087.5839999999998</v>
      </c>
      <c r="C768">
        <v>700.63</v>
      </c>
    </row>
    <row r="769" spans="1:3" x14ac:dyDescent="0.25">
      <c r="A769">
        <v>27770760</v>
      </c>
      <c r="B769">
        <f t="shared" si="15"/>
        <v>6088.9759999999997</v>
      </c>
      <c r="C769">
        <v>689.42</v>
      </c>
    </row>
    <row r="770" spans="1:3" x14ac:dyDescent="0.25">
      <c r="A770">
        <v>27772168</v>
      </c>
      <c r="B770">
        <f t="shared" si="15"/>
        <v>6090.384</v>
      </c>
      <c r="C770">
        <v>689.42</v>
      </c>
    </row>
    <row r="771" spans="1:3" x14ac:dyDescent="0.25">
      <c r="A771">
        <v>27773568</v>
      </c>
      <c r="B771">
        <f t="shared" ref="B771:B834" si="16">(A771-A$2)/1000</f>
        <v>6091.7839999999997</v>
      </c>
      <c r="C771">
        <v>700.63</v>
      </c>
    </row>
    <row r="772" spans="1:3" x14ac:dyDescent="0.25">
      <c r="A772">
        <v>27774960</v>
      </c>
      <c r="B772">
        <f t="shared" si="16"/>
        <v>6093.1760000000004</v>
      </c>
      <c r="C772">
        <v>700.63</v>
      </c>
    </row>
    <row r="773" spans="1:3" x14ac:dyDescent="0.25">
      <c r="A773">
        <v>27776360</v>
      </c>
      <c r="B773">
        <f t="shared" si="16"/>
        <v>6094.576</v>
      </c>
      <c r="C773">
        <v>700.63</v>
      </c>
    </row>
    <row r="774" spans="1:3" x14ac:dyDescent="0.25">
      <c r="A774">
        <v>27777752</v>
      </c>
      <c r="B774">
        <f t="shared" si="16"/>
        <v>6095.9679999999998</v>
      </c>
      <c r="C774">
        <v>700.63</v>
      </c>
    </row>
    <row r="775" spans="1:3" x14ac:dyDescent="0.25">
      <c r="A775">
        <v>27779144</v>
      </c>
      <c r="B775">
        <f t="shared" si="16"/>
        <v>6097.36</v>
      </c>
      <c r="C775">
        <v>689.42</v>
      </c>
    </row>
    <row r="776" spans="1:3" x14ac:dyDescent="0.25">
      <c r="A776">
        <v>27780544</v>
      </c>
      <c r="B776">
        <f t="shared" si="16"/>
        <v>6098.76</v>
      </c>
      <c r="C776">
        <v>700.63</v>
      </c>
    </row>
    <row r="777" spans="1:3" x14ac:dyDescent="0.25">
      <c r="A777">
        <v>27781936</v>
      </c>
      <c r="B777">
        <f t="shared" si="16"/>
        <v>6100.152</v>
      </c>
      <c r="C777">
        <v>700.63</v>
      </c>
    </row>
    <row r="778" spans="1:3" x14ac:dyDescent="0.25">
      <c r="A778">
        <v>27783336</v>
      </c>
      <c r="B778">
        <f t="shared" si="16"/>
        <v>6101.5519999999997</v>
      </c>
      <c r="C778">
        <v>689.42</v>
      </c>
    </row>
    <row r="779" spans="1:3" x14ac:dyDescent="0.25">
      <c r="A779">
        <v>27784736</v>
      </c>
      <c r="B779">
        <f t="shared" si="16"/>
        <v>6102.9520000000002</v>
      </c>
      <c r="C779">
        <v>700.63</v>
      </c>
    </row>
    <row r="780" spans="1:3" x14ac:dyDescent="0.25">
      <c r="A780">
        <v>27786128</v>
      </c>
      <c r="B780">
        <f t="shared" si="16"/>
        <v>6104.3440000000001</v>
      </c>
      <c r="C780">
        <v>700.63</v>
      </c>
    </row>
    <row r="781" spans="1:3" x14ac:dyDescent="0.25">
      <c r="A781">
        <v>27787528</v>
      </c>
      <c r="B781">
        <f t="shared" si="16"/>
        <v>6105.7439999999997</v>
      </c>
      <c r="C781">
        <v>712.14</v>
      </c>
    </row>
    <row r="782" spans="1:3" x14ac:dyDescent="0.25">
      <c r="A782">
        <v>27788936</v>
      </c>
      <c r="B782">
        <f t="shared" si="16"/>
        <v>6107.152</v>
      </c>
      <c r="C782">
        <v>700.63</v>
      </c>
    </row>
    <row r="783" spans="1:3" x14ac:dyDescent="0.25">
      <c r="A783">
        <v>27790328</v>
      </c>
      <c r="B783">
        <f t="shared" si="16"/>
        <v>6108.5439999999999</v>
      </c>
      <c r="C783">
        <v>689.42</v>
      </c>
    </row>
    <row r="784" spans="1:3" x14ac:dyDescent="0.25">
      <c r="A784">
        <v>27791736</v>
      </c>
      <c r="B784">
        <f t="shared" si="16"/>
        <v>6109.9520000000002</v>
      </c>
      <c r="C784">
        <v>700.63</v>
      </c>
    </row>
    <row r="785" spans="1:3" x14ac:dyDescent="0.25">
      <c r="A785">
        <v>27793128</v>
      </c>
      <c r="B785">
        <f t="shared" si="16"/>
        <v>6111.3440000000001</v>
      </c>
      <c r="C785">
        <v>700.63</v>
      </c>
    </row>
    <row r="786" spans="1:3" x14ac:dyDescent="0.25">
      <c r="A786">
        <v>27794520</v>
      </c>
      <c r="B786">
        <f t="shared" si="16"/>
        <v>6112.7359999999999</v>
      </c>
      <c r="C786">
        <v>689.42</v>
      </c>
    </row>
    <row r="787" spans="1:3" x14ac:dyDescent="0.25">
      <c r="A787">
        <v>27795920</v>
      </c>
      <c r="B787">
        <f t="shared" si="16"/>
        <v>6114.1360000000004</v>
      </c>
      <c r="C787">
        <v>700.63</v>
      </c>
    </row>
    <row r="788" spans="1:3" x14ac:dyDescent="0.25">
      <c r="A788">
        <v>27797312</v>
      </c>
      <c r="B788">
        <f t="shared" si="16"/>
        <v>6115.5280000000002</v>
      </c>
      <c r="C788">
        <v>700.63</v>
      </c>
    </row>
    <row r="789" spans="1:3" x14ac:dyDescent="0.25">
      <c r="A789">
        <v>27798712</v>
      </c>
      <c r="B789">
        <f t="shared" si="16"/>
        <v>6116.9279999999999</v>
      </c>
      <c r="C789">
        <v>700.63</v>
      </c>
    </row>
    <row r="790" spans="1:3" x14ac:dyDescent="0.25">
      <c r="A790">
        <v>27800104</v>
      </c>
      <c r="B790">
        <f t="shared" si="16"/>
        <v>6118.32</v>
      </c>
      <c r="C790">
        <v>689.42</v>
      </c>
    </row>
    <row r="791" spans="1:3" x14ac:dyDescent="0.25">
      <c r="A791">
        <v>27801504</v>
      </c>
      <c r="B791">
        <f t="shared" si="16"/>
        <v>6119.72</v>
      </c>
      <c r="C791">
        <v>700.63</v>
      </c>
    </row>
    <row r="792" spans="1:3" x14ac:dyDescent="0.25">
      <c r="A792">
        <v>27802904</v>
      </c>
      <c r="B792">
        <f t="shared" si="16"/>
        <v>6121.12</v>
      </c>
      <c r="C792">
        <v>689.42</v>
      </c>
    </row>
    <row r="793" spans="1:3" x14ac:dyDescent="0.25">
      <c r="A793">
        <v>27804304</v>
      </c>
      <c r="B793">
        <f t="shared" si="16"/>
        <v>6122.52</v>
      </c>
      <c r="C793">
        <v>700.63</v>
      </c>
    </row>
    <row r="794" spans="1:3" x14ac:dyDescent="0.25">
      <c r="A794">
        <v>27805700</v>
      </c>
      <c r="B794">
        <f t="shared" si="16"/>
        <v>6123.9160000000002</v>
      </c>
      <c r="C794">
        <v>689.42</v>
      </c>
    </row>
    <row r="795" spans="1:3" x14ac:dyDescent="0.25">
      <c r="A795">
        <v>27807104</v>
      </c>
      <c r="B795">
        <f t="shared" si="16"/>
        <v>6125.32</v>
      </c>
      <c r="C795">
        <v>700.63</v>
      </c>
    </row>
    <row r="796" spans="1:3" x14ac:dyDescent="0.25">
      <c r="A796">
        <v>27808496</v>
      </c>
      <c r="B796">
        <f t="shared" si="16"/>
        <v>6126.7120000000004</v>
      </c>
      <c r="C796">
        <v>700.63</v>
      </c>
    </row>
    <row r="797" spans="1:3" x14ac:dyDescent="0.25">
      <c r="A797">
        <v>27809888</v>
      </c>
      <c r="B797">
        <f t="shared" si="16"/>
        <v>6128.1040000000003</v>
      </c>
      <c r="C797">
        <v>700.63</v>
      </c>
    </row>
    <row r="798" spans="1:3" x14ac:dyDescent="0.25">
      <c r="A798">
        <v>27811280</v>
      </c>
      <c r="B798">
        <f t="shared" si="16"/>
        <v>6129.4960000000001</v>
      </c>
      <c r="C798">
        <v>700.63</v>
      </c>
    </row>
    <row r="799" spans="1:3" x14ac:dyDescent="0.25">
      <c r="A799">
        <v>27812672</v>
      </c>
      <c r="B799">
        <f t="shared" si="16"/>
        <v>6130.8879999999999</v>
      </c>
      <c r="C799">
        <v>700.63</v>
      </c>
    </row>
    <row r="800" spans="1:3" x14ac:dyDescent="0.25">
      <c r="A800">
        <v>27814072</v>
      </c>
      <c r="B800">
        <f t="shared" si="16"/>
        <v>6132.2879999999996</v>
      </c>
      <c r="C800">
        <v>689.42</v>
      </c>
    </row>
    <row r="801" spans="1:3" x14ac:dyDescent="0.25">
      <c r="A801">
        <v>27815472</v>
      </c>
      <c r="B801">
        <f t="shared" si="16"/>
        <v>6133.6880000000001</v>
      </c>
      <c r="C801">
        <v>700.63</v>
      </c>
    </row>
    <row r="802" spans="1:3" x14ac:dyDescent="0.25">
      <c r="A802">
        <v>32816872</v>
      </c>
      <c r="B802">
        <f t="shared" si="16"/>
        <v>11135.088</v>
      </c>
      <c r="C802">
        <v>689.42</v>
      </c>
    </row>
    <row r="803" spans="1:3" x14ac:dyDescent="0.25">
      <c r="A803">
        <v>32818272</v>
      </c>
      <c r="B803">
        <f t="shared" si="16"/>
        <v>11136.487999999999</v>
      </c>
      <c r="C803">
        <v>678.49</v>
      </c>
    </row>
    <row r="804" spans="1:3" x14ac:dyDescent="0.25">
      <c r="A804">
        <v>32819672</v>
      </c>
      <c r="B804">
        <f t="shared" si="16"/>
        <v>11137.888000000001</v>
      </c>
      <c r="C804">
        <v>700.63</v>
      </c>
    </row>
    <row r="805" spans="1:3" x14ac:dyDescent="0.25">
      <c r="A805">
        <v>32821064</v>
      </c>
      <c r="B805">
        <f t="shared" si="16"/>
        <v>11139.28</v>
      </c>
      <c r="C805">
        <v>700.63</v>
      </c>
    </row>
    <row r="806" spans="1:3" x14ac:dyDescent="0.25">
      <c r="A806">
        <v>32822464</v>
      </c>
      <c r="B806">
        <f t="shared" si="16"/>
        <v>11140.68</v>
      </c>
      <c r="C806">
        <v>700.63</v>
      </c>
    </row>
    <row r="807" spans="1:3" x14ac:dyDescent="0.25">
      <c r="A807">
        <v>32823856</v>
      </c>
      <c r="B807">
        <f t="shared" si="16"/>
        <v>11142.072</v>
      </c>
      <c r="C807">
        <v>700.63</v>
      </c>
    </row>
    <row r="808" spans="1:3" x14ac:dyDescent="0.25">
      <c r="A808">
        <v>32825248</v>
      </c>
      <c r="B808">
        <f t="shared" si="16"/>
        <v>11143.464</v>
      </c>
      <c r="C808">
        <v>700.63</v>
      </c>
    </row>
    <row r="809" spans="1:3" x14ac:dyDescent="0.25">
      <c r="A809">
        <v>32826648</v>
      </c>
      <c r="B809">
        <f t="shared" si="16"/>
        <v>11144.864</v>
      </c>
      <c r="C809">
        <v>689.42</v>
      </c>
    </row>
    <row r="810" spans="1:3" x14ac:dyDescent="0.25">
      <c r="A810">
        <v>32828048</v>
      </c>
      <c r="B810">
        <f t="shared" si="16"/>
        <v>11146.263999999999</v>
      </c>
      <c r="C810">
        <v>700.63</v>
      </c>
    </row>
    <row r="811" spans="1:3" x14ac:dyDescent="0.25">
      <c r="A811">
        <v>32829444</v>
      </c>
      <c r="B811">
        <f t="shared" si="16"/>
        <v>11147.66</v>
      </c>
      <c r="C811">
        <v>700.63</v>
      </c>
    </row>
    <row r="812" spans="1:3" x14ac:dyDescent="0.25">
      <c r="A812">
        <v>32830840</v>
      </c>
      <c r="B812">
        <f t="shared" si="16"/>
        <v>11149.056</v>
      </c>
      <c r="C812">
        <v>700.63</v>
      </c>
    </row>
    <row r="813" spans="1:3" x14ac:dyDescent="0.25">
      <c r="A813">
        <v>32832232</v>
      </c>
      <c r="B813">
        <f t="shared" si="16"/>
        <v>11150.448</v>
      </c>
      <c r="C813">
        <v>700.63</v>
      </c>
    </row>
    <row r="814" spans="1:3" x14ac:dyDescent="0.25">
      <c r="A814">
        <v>32833624</v>
      </c>
      <c r="B814">
        <f t="shared" si="16"/>
        <v>11151.84</v>
      </c>
      <c r="C814">
        <v>700.63</v>
      </c>
    </row>
    <row r="815" spans="1:3" x14ac:dyDescent="0.25">
      <c r="A815">
        <v>32835016</v>
      </c>
      <c r="B815">
        <f t="shared" si="16"/>
        <v>11153.232</v>
      </c>
      <c r="C815">
        <v>700.63</v>
      </c>
    </row>
    <row r="816" spans="1:3" x14ac:dyDescent="0.25">
      <c r="A816">
        <v>32836408</v>
      </c>
      <c r="B816">
        <f t="shared" si="16"/>
        <v>11154.624</v>
      </c>
      <c r="C816">
        <v>700.63</v>
      </c>
    </row>
    <row r="817" spans="1:3" x14ac:dyDescent="0.25">
      <c r="A817">
        <v>32837808</v>
      </c>
      <c r="B817">
        <f t="shared" si="16"/>
        <v>11156.023999999999</v>
      </c>
      <c r="C817">
        <v>700.63</v>
      </c>
    </row>
    <row r="818" spans="1:3" x14ac:dyDescent="0.25">
      <c r="A818">
        <v>32839200</v>
      </c>
      <c r="B818">
        <f t="shared" si="16"/>
        <v>11157.415999999999</v>
      </c>
      <c r="C818">
        <v>700.63</v>
      </c>
    </row>
    <row r="819" spans="1:3" x14ac:dyDescent="0.25">
      <c r="A819">
        <v>32840592</v>
      </c>
      <c r="B819">
        <f t="shared" si="16"/>
        <v>11158.808000000001</v>
      </c>
      <c r="C819">
        <v>700.63</v>
      </c>
    </row>
    <row r="820" spans="1:3" x14ac:dyDescent="0.25">
      <c r="A820">
        <v>32841992</v>
      </c>
      <c r="B820">
        <f t="shared" si="16"/>
        <v>11160.208000000001</v>
      </c>
      <c r="C820">
        <v>689.42</v>
      </c>
    </row>
    <row r="821" spans="1:3" x14ac:dyDescent="0.25">
      <c r="A821">
        <v>32843392</v>
      </c>
      <c r="B821">
        <f t="shared" si="16"/>
        <v>11161.608</v>
      </c>
      <c r="C821">
        <v>700.63</v>
      </c>
    </row>
    <row r="822" spans="1:3" x14ac:dyDescent="0.25">
      <c r="A822">
        <v>32844784</v>
      </c>
      <c r="B822">
        <f t="shared" si="16"/>
        <v>11163</v>
      </c>
      <c r="C822">
        <v>700.63</v>
      </c>
    </row>
    <row r="823" spans="1:3" x14ac:dyDescent="0.25">
      <c r="A823">
        <v>32846184</v>
      </c>
      <c r="B823">
        <f t="shared" si="16"/>
        <v>11164.4</v>
      </c>
      <c r="C823">
        <v>700.63</v>
      </c>
    </row>
    <row r="824" spans="1:3" x14ac:dyDescent="0.25">
      <c r="A824">
        <v>32847576</v>
      </c>
      <c r="B824">
        <f t="shared" si="16"/>
        <v>11165.791999999999</v>
      </c>
      <c r="C824">
        <v>700.63</v>
      </c>
    </row>
    <row r="825" spans="1:3" x14ac:dyDescent="0.25">
      <c r="A825">
        <v>32848968</v>
      </c>
      <c r="B825">
        <f t="shared" si="16"/>
        <v>11167.183999999999</v>
      </c>
      <c r="C825">
        <v>689.42</v>
      </c>
    </row>
    <row r="826" spans="1:3" x14ac:dyDescent="0.25">
      <c r="A826">
        <v>32850368</v>
      </c>
      <c r="B826">
        <f t="shared" si="16"/>
        <v>11168.584000000001</v>
      </c>
      <c r="C826">
        <v>678.49</v>
      </c>
    </row>
    <row r="827" spans="1:3" x14ac:dyDescent="0.25">
      <c r="A827">
        <v>32851760</v>
      </c>
      <c r="B827">
        <f t="shared" si="16"/>
        <v>11169.976000000001</v>
      </c>
      <c r="C827">
        <v>700.63</v>
      </c>
    </row>
    <row r="828" spans="1:3" x14ac:dyDescent="0.25">
      <c r="A828">
        <v>32853160</v>
      </c>
      <c r="B828">
        <f t="shared" si="16"/>
        <v>11171.376</v>
      </c>
      <c r="C828">
        <v>689.42</v>
      </c>
    </row>
    <row r="829" spans="1:3" x14ac:dyDescent="0.25">
      <c r="A829">
        <v>32854560</v>
      </c>
      <c r="B829">
        <f t="shared" si="16"/>
        <v>11172.776</v>
      </c>
      <c r="C829">
        <v>700.63</v>
      </c>
    </row>
    <row r="830" spans="1:3" x14ac:dyDescent="0.25">
      <c r="A830">
        <v>32855952</v>
      </c>
      <c r="B830">
        <f t="shared" si="16"/>
        <v>11174.168</v>
      </c>
      <c r="C830">
        <v>700.63</v>
      </c>
    </row>
    <row r="831" spans="1:3" x14ac:dyDescent="0.25">
      <c r="A831">
        <v>32857352</v>
      </c>
      <c r="B831">
        <f t="shared" si="16"/>
        <v>11175.567999999999</v>
      </c>
      <c r="C831">
        <v>689.42</v>
      </c>
    </row>
    <row r="832" spans="1:3" x14ac:dyDescent="0.25">
      <c r="A832">
        <v>32858752</v>
      </c>
      <c r="B832">
        <f t="shared" si="16"/>
        <v>11176.968000000001</v>
      </c>
      <c r="C832">
        <v>700.63</v>
      </c>
    </row>
    <row r="833" spans="1:3" x14ac:dyDescent="0.25">
      <c r="A833">
        <v>32860144</v>
      </c>
      <c r="B833">
        <f t="shared" si="16"/>
        <v>11178.36</v>
      </c>
      <c r="C833">
        <v>700.63</v>
      </c>
    </row>
    <row r="834" spans="1:3" x14ac:dyDescent="0.25">
      <c r="A834">
        <v>32861544</v>
      </c>
      <c r="B834">
        <f t="shared" si="16"/>
        <v>11179.76</v>
      </c>
      <c r="C834">
        <v>700.63</v>
      </c>
    </row>
    <row r="835" spans="1:3" x14ac:dyDescent="0.25">
      <c r="A835">
        <v>32862936</v>
      </c>
      <c r="B835">
        <f t="shared" ref="B835:B898" si="17">(A835-A$2)/1000</f>
        <v>11181.152</v>
      </c>
      <c r="C835">
        <v>700.63</v>
      </c>
    </row>
    <row r="836" spans="1:3" x14ac:dyDescent="0.25">
      <c r="A836">
        <v>32864328</v>
      </c>
      <c r="B836">
        <f t="shared" si="17"/>
        <v>11182.544</v>
      </c>
      <c r="C836">
        <v>700.63</v>
      </c>
    </row>
    <row r="837" spans="1:3" x14ac:dyDescent="0.25">
      <c r="A837">
        <v>32865720</v>
      </c>
      <c r="B837">
        <f t="shared" si="17"/>
        <v>11183.936</v>
      </c>
      <c r="C837">
        <v>700.63</v>
      </c>
    </row>
    <row r="838" spans="1:3" x14ac:dyDescent="0.25">
      <c r="A838">
        <v>32867112</v>
      </c>
      <c r="B838">
        <f t="shared" si="17"/>
        <v>11185.328</v>
      </c>
      <c r="C838">
        <v>700.63</v>
      </c>
    </row>
    <row r="839" spans="1:3" x14ac:dyDescent="0.25">
      <c r="A839">
        <v>32868512</v>
      </c>
      <c r="B839">
        <f t="shared" si="17"/>
        <v>11186.727999999999</v>
      </c>
      <c r="C839">
        <v>689.42</v>
      </c>
    </row>
    <row r="840" spans="1:3" x14ac:dyDescent="0.25">
      <c r="A840">
        <v>32869912</v>
      </c>
      <c r="B840">
        <f t="shared" si="17"/>
        <v>11188.128000000001</v>
      </c>
      <c r="C840">
        <v>700.63</v>
      </c>
    </row>
    <row r="841" spans="1:3" x14ac:dyDescent="0.25">
      <c r="A841">
        <v>32871304</v>
      </c>
      <c r="B841">
        <f t="shared" si="17"/>
        <v>11189.52</v>
      </c>
      <c r="C841">
        <v>700.63</v>
      </c>
    </row>
    <row r="842" spans="1:3" x14ac:dyDescent="0.25">
      <c r="A842">
        <v>32872704</v>
      </c>
      <c r="B842">
        <f t="shared" si="17"/>
        <v>11190.92</v>
      </c>
      <c r="C842">
        <v>689.42</v>
      </c>
    </row>
    <row r="843" spans="1:3" x14ac:dyDescent="0.25">
      <c r="A843">
        <v>32874104</v>
      </c>
      <c r="B843">
        <f t="shared" si="17"/>
        <v>11192.32</v>
      </c>
      <c r="C843">
        <v>700.63</v>
      </c>
    </row>
    <row r="844" spans="1:3" x14ac:dyDescent="0.25">
      <c r="A844">
        <v>32875496</v>
      </c>
      <c r="B844">
        <f t="shared" si="17"/>
        <v>11193.712</v>
      </c>
      <c r="C844">
        <v>700.63</v>
      </c>
    </row>
    <row r="845" spans="1:3" x14ac:dyDescent="0.25">
      <c r="A845">
        <v>32876896</v>
      </c>
      <c r="B845">
        <f t="shared" si="17"/>
        <v>11195.111999999999</v>
      </c>
      <c r="C845">
        <v>700.63</v>
      </c>
    </row>
    <row r="846" spans="1:3" x14ac:dyDescent="0.25">
      <c r="A846">
        <v>32878288</v>
      </c>
      <c r="B846">
        <f t="shared" si="17"/>
        <v>11196.504000000001</v>
      </c>
      <c r="C846">
        <v>700.63</v>
      </c>
    </row>
    <row r="847" spans="1:3" x14ac:dyDescent="0.25">
      <c r="A847">
        <v>32879680</v>
      </c>
      <c r="B847">
        <f t="shared" si="17"/>
        <v>11197.896000000001</v>
      </c>
      <c r="C847">
        <v>700.63</v>
      </c>
    </row>
    <row r="848" spans="1:3" x14ac:dyDescent="0.25">
      <c r="A848">
        <v>32881072</v>
      </c>
      <c r="B848">
        <f t="shared" si="17"/>
        <v>11199.288</v>
      </c>
      <c r="C848">
        <v>700.63</v>
      </c>
    </row>
    <row r="849" spans="1:3" x14ac:dyDescent="0.25">
      <c r="A849">
        <v>32882464</v>
      </c>
      <c r="B849">
        <f t="shared" si="17"/>
        <v>11200.68</v>
      </c>
      <c r="C849">
        <v>700.63</v>
      </c>
    </row>
    <row r="850" spans="1:3" x14ac:dyDescent="0.25">
      <c r="A850">
        <v>32883864</v>
      </c>
      <c r="B850">
        <f t="shared" si="17"/>
        <v>11202.08</v>
      </c>
      <c r="C850">
        <v>689.42</v>
      </c>
    </row>
    <row r="851" spans="1:3" x14ac:dyDescent="0.25">
      <c r="A851">
        <v>32885264</v>
      </c>
      <c r="B851">
        <f t="shared" si="17"/>
        <v>11203.48</v>
      </c>
      <c r="C851">
        <v>700.63</v>
      </c>
    </row>
    <row r="852" spans="1:3" x14ac:dyDescent="0.25">
      <c r="A852">
        <v>32886656</v>
      </c>
      <c r="B852">
        <f t="shared" si="17"/>
        <v>11204.871999999999</v>
      </c>
      <c r="C852">
        <v>700.63</v>
      </c>
    </row>
    <row r="853" spans="1:3" x14ac:dyDescent="0.25">
      <c r="A853">
        <v>32888056</v>
      </c>
      <c r="B853">
        <f t="shared" si="17"/>
        <v>11206.272000000001</v>
      </c>
      <c r="C853">
        <v>689.42</v>
      </c>
    </row>
    <row r="854" spans="1:3" x14ac:dyDescent="0.25">
      <c r="A854">
        <v>32889456</v>
      </c>
      <c r="B854">
        <f t="shared" si="17"/>
        <v>11207.672</v>
      </c>
      <c r="C854">
        <v>700.63</v>
      </c>
    </row>
    <row r="855" spans="1:3" x14ac:dyDescent="0.25">
      <c r="A855">
        <v>32890848</v>
      </c>
      <c r="B855">
        <f t="shared" si="17"/>
        <v>11209.064</v>
      </c>
      <c r="C855">
        <v>700.63</v>
      </c>
    </row>
    <row r="856" spans="1:3" x14ac:dyDescent="0.25">
      <c r="A856">
        <v>32892248</v>
      </c>
      <c r="B856">
        <f t="shared" si="17"/>
        <v>11210.464</v>
      </c>
      <c r="C856">
        <v>700.63</v>
      </c>
    </row>
    <row r="857" spans="1:3" x14ac:dyDescent="0.25">
      <c r="A857">
        <v>32893640</v>
      </c>
      <c r="B857">
        <f t="shared" si="17"/>
        <v>11211.856</v>
      </c>
      <c r="C857">
        <v>700.63</v>
      </c>
    </row>
    <row r="858" spans="1:3" x14ac:dyDescent="0.25">
      <c r="A858">
        <v>32895032</v>
      </c>
      <c r="B858">
        <f t="shared" si="17"/>
        <v>11213.248</v>
      </c>
      <c r="C858">
        <v>700.63</v>
      </c>
    </row>
    <row r="859" spans="1:3" x14ac:dyDescent="0.25">
      <c r="A859">
        <v>32896424</v>
      </c>
      <c r="B859">
        <f t="shared" si="17"/>
        <v>11214.64</v>
      </c>
      <c r="C859">
        <v>700.63</v>
      </c>
    </row>
    <row r="860" spans="1:3" x14ac:dyDescent="0.25">
      <c r="A860">
        <v>32897816</v>
      </c>
      <c r="B860">
        <f t="shared" si="17"/>
        <v>11216.031999999999</v>
      </c>
      <c r="C860">
        <v>700.63</v>
      </c>
    </row>
    <row r="861" spans="1:3" x14ac:dyDescent="0.25">
      <c r="A861">
        <v>32899216</v>
      </c>
      <c r="B861">
        <f t="shared" si="17"/>
        <v>11217.432000000001</v>
      </c>
      <c r="C861">
        <v>700.63</v>
      </c>
    </row>
    <row r="862" spans="1:3" x14ac:dyDescent="0.25">
      <c r="A862">
        <v>32900608</v>
      </c>
      <c r="B862">
        <f t="shared" si="17"/>
        <v>11218.824000000001</v>
      </c>
      <c r="C862">
        <v>700.63</v>
      </c>
    </row>
    <row r="863" spans="1:3" x14ac:dyDescent="0.25">
      <c r="A863">
        <v>32902000</v>
      </c>
      <c r="B863">
        <f t="shared" si="17"/>
        <v>11220.216</v>
      </c>
      <c r="C863">
        <v>700.63</v>
      </c>
    </row>
    <row r="864" spans="1:3" x14ac:dyDescent="0.25">
      <c r="A864">
        <v>32903400</v>
      </c>
      <c r="B864">
        <f t="shared" si="17"/>
        <v>11221.616</v>
      </c>
      <c r="C864">
        <v>700.63</v>
      </c>
    </row>
    <row r="865" spans="1:3" x14ac:dyDescent="0.25">
      <c r="A865">
        <v>32904792</v>
      </c>
      <c r="B865">
        <f t="shared" si="17"/>
        <v>11223.008</v>
      </c>
      <c r="C865">
        <v>700.63</v>
      </c>
    </row>
    <row r="866" spans="1:3" x14ac:dyDescent="0.25">
      <c r="A866">
        <v>32906184</v>
      </c>
      <c r="B866">
        <f t="shared" si="17"/>
        <v>11224.4</v>
      </c>
      <c r="C866">
        <v>700.63</v>
      </c>
    </row>
    <row r="867" spans="1:3" x14ac:dyDescent="0.25">
      <c r="A867">
        <v>32907584</v>
      </c>
      <c r="B867">
        <f t="shared" si="17"/>
        <v>11225.8</v>
      </c>
      <c r="C867">
        <v>689.42</v>
      </c>
    </row>
    <row r="868" spans="1:3" x14ac:dyDescent="0.25">
      <c r="A868">
        <v>32908984</v>
      </c>
      <c r="B868">
        <f t="shared" si="17"/>
        <v>11227.2</v>
      </c>
      <c r="C868">
        <v>700.63</v>
      </c>
    </row>
    <row r="869" spans="1:3" x14ac:dyDescent="0.25">
      <c r="A869">
        <v>32910376</v>
      </c>
      <c r="B869">
        <f t="shared" si="17"/>
        <v>11228.592000000001</v>
      </c>
      <c r="C869">
        <v>700.63</v>
      </c>
    </row>
    <row r="870" spans="1:3" x14ac:dyDescent="0.25">
      <c r="A870">
        <v>32911768</v>
      </c>
      <c r="B870">
        <f t="shared" si="17"/>
        <v>11229.984</v>
      </c>
      <c r="C870">
        <v>689.42</v>
      </c>
    </row>
    <row r="871" spans="1:3" x14ac:dyDescent="0.25">
      <c r="A871">
        <v>32913168</v>
      </c>
      <c r="B871">
        <f t="shared" si="17"/>
        <v>11231.384</v>
      </c>
      <c r="C871">
        <v>700.63</v>
      </c>
    </row>
    <row r="872" spans="1:3" x14ac:dyDescent="0.25">
      <c r="A872">
        <v>32914568</v>
      </c>
      <c r="B872">
        <f t="shared" si="17"/>
        <v>11232.784</v>
      </c>
      <c r="C872">
        <v>689.42</v>
      </c>
    </row>
    <row r="873" spans="1:3" x14ac:dyDescent="0.25">
      <c r="A873">
        <v>32915968</v>
      </c>
      <c r="B873">
        <f t="shared" si="17"/>
        <v>11234.183999999999</v>
      </c>
      <c r="C873">
        <v>700.63</v>
      </c>
    </row>
    <row r="874" spans="1:3" x14ac:dyDescent="0.25">
      <c r="A874">
        <v>32917360</v>
      </c>
      <c r="B874">
        <f t="shared" si="17"/>
        <v>11235.575999999999</v>
      </c>
      <c r="C874">
        <v>657.42</v>
      </c>
    </row>
    <row r="875" spans="1:3" x14ac:dyDescent="0.25">
      <c r="A875">
        <v>32918752</v>
      </c>
      <c r="B875">
        <f t="shared" si="17"/>
        <v>11236.968000000001</v>
      </c>
      <c r="C875">
        <v>689.42</v>
      </c>
    </row>
    <row r="876" spans="1:3" x14ac:dyDescent="0.25">
      <c r="A876">
        <v>32920152</v>
      </c>
      <c r="B876">
        <f t="shared" si="17"/>
        <v>11238.368</v>
      </c>
      <c r="C876">
        <v>700.63</v>
      </c>
    </row>
    <row r="877" spans="1:3" x14ac:dyDescent="0.25">
      <c r="A877">
        <v>32921544</v>
      </c>
      <c r="B877">
        <f t="shared" si="17"/>
        <v>11239.76</v>
      </c>
      <c r="C877">
        <v>689.42</v>
      </c>
    </row>
    <row r="878" spans="1:3" x14ac:dyDescent="0.25">
      <c r="A878">
        <v>32922952</v>
      </c>
      <c r="B878">
        <f t="shared" si="17"/>
        <v>11241.168</v>
      </c>
      <c r="C878">
        <v>700.63</v>
      </c>
    </row>
    <row r="879" spans="1:3" x14ac:dyDescent="0.25">
      <c r="A879">
        <v>32924344</v>
      </c>
      <c r="B879">
        <f t="shared" si="17"/>
        <v>11242.56</v>
      </c>
      <c r="C879">
        <v>689.42</v>
      </c>
    </row>
    <row r="880" spans="1:3" x14ac:dyDescent="0.25">
      <c r="A880">
        <v>32925744</v>
      </c>
      <c r="B880">
        <f t="shared" si="17"/>
        <v>11243.96</v>
      </c>
      <c r="C880">
        <v>700.63</v>
      </c>
    </row>
    <row r="881" spans="1:3" x14ac:dyDescent="0.25">
      <c r="A881">
        <v>32927136</v>
      </c>
      <c r="B881">
        <f t="shared" si="17"/>
        <v>11245.352000000001</v>
      </c>
      <c r="C881">
        <v>700.63</v>
      </c>
    </row>
    <row r="882" spans="1:3" x14ac:dyDescent="0.25">
      <c r="A882">
        <v>32928528</v>
      </c>
      <c r="B882">
        <f t="shared" si="17"/>
        <v>11246.744000000001</v>
      </c>
      <c r="C882">
        <v>700.63</v>
      </c>
    </row>
    <row r="883" spans="1:3" x14ac:dyDescent="0.25">
      <c r="A883">
        <v>32929928</v>
      </c>
      <c r="B883">
        <f t="shared" si="17"/>
        <v>11248.144</v>
      </c>
      <c r="C883">
        <v>700.63</v>
      </c>
    </row>
    <row r="884" spans="1:3" x14ac:dyDescent="0.25">
      <c r="A884">
        <v>32931320</v>
      </c>
      <c r="B884">
        <f t="shared" si="17"/>
        <v>11249.536</v>
      </c>
      <c r="C884">
        <v>689.42</v>
      </c>
    </row>
    <row r="885" spans="1:3" x14ac:dyDescent="0.25">
      <c r="A885">
        <v>32932720</v>
      </c>
      <c r="B885">
        <f t="shared" si="17"/>
        <v>11250.936</v>
      </c>
      <c r="C885">
        <v>700.63</v>
      </c>
    </row>
    <row r="886" spans="1:3" x14ac:dyDescent="0.25">
      <c r="A886">
        <v>32934120</v>
      </c>
      <c r="B886">
        <f t="shared" si="17"/>
        <v>11252.335999999999</v>
      </c>
      <c r="C886">
        <v>700.63</v>
      </c>
    </row>
    <row r="887" spans="1:3" x14ac:dyDescent="0.25">
      <c r="A887">
        <v>32935512</v>
      </c>
      <c r="B887">
        <f t="shared" si="17"/>
        <v>11253.727999999999</v>
      </c>
      <c r="C887">
        <v>700.63</v>
      </c>
    </row>
    <row r="888" spans="1:3" x14ac:dyDescent="0.25">
      <c r="A888">
        <v>32936904</v>
      </c>
      <c r="B888">
        <f t="shared" si="17"/>
        <v>11255.12</v>
      </c>
      <c r="C888">
        <v>700.63</v>
      </c>
    </row>
    <row r="889" spans="1:3" x14ac:dyDescent="0.25">
      <c r="A889">
        <v>32938304</v>
      </c>
      <c r="B889">
        <f t="shared" si="17"/>
        <v>11256.52</v>
      </c>
      <c r="C889">
        <v>700.63</v>
      </c>
    </row>
    <row r="890" spans="1:3" x14ac:dyDescent="0.25">
      <c r="A890">
        <v>32939696</v>
      </c>
      <c r="B890">
        <f t="shared" si="17"/>
        <v>11257.912</v>
      </c>
      <c r="C890">
        <v>689.42</v>
      </c>
    </row>
    <row r="891" spans="1:3" x14ac:dyDescent="0.25">
      <c r="A891">
        <v>32941096</v>
      </c>
      <c r="B891">
        <f t="shared" si="17"/>
        <v>11259.312</v>
      </c>
      <c r="C891">
        <v>700.63</v>
      </c>
    </row>
    <row r="892" spans="1:3" x14ac:dyDescent="0.25">
      <c r="A892">
        <v>32942488</v>
      </c>
      <c r="B892">
        <f t="shared" si="17"/>
        <v>11260.704</v>
      </c>
      <c r="C892">
        <v>700.63</v>
      </c>
    </row>
    <row r="893" spans="1:3" x14ac:dyDescent="0.25">
      <c r="A893">
        <v>32943880</v>
      </c>
      <c r="B893">
        <f t="shared" si="17"/>
        <v>11262.096</v>
      </c>
      <c r="C893">
        <v>700.63</v>
      </c>
    </row>
    <row r="894" spans="1:3" x14ac:dyDescent="0.25">
      <c r="A894">
        <v>32945280</v>
      </c>
      <c r="B894">
        <f t="shared" si="17"/>
        <v>11263.495999999999</v>
      </c>
      <c r="C894">
        <v>700.63</v>
      </c>
    </row>
    <row r="895" spans="1:3" x14ac:dyDescent="0.25">
      <c r="A895">
        <v>32946672</v>
      </c>
      <c r="B895">
        <f t="shared" si="17"/>
        <v>11264.888000000001</v>
      </c>
      <c r="C895">
        <v>700.63</v>
      </c>
    </row>
    <row r="896" spans="1:3" x14ac:dyDescent="0.25">
      <c r="A896">
        <v>32948064</v>
      </c>
      <c r="B896">
        <f t="shared" si="17"/>
        <v>11266.28</v>
      </c>
      <c r="C896">
        <v>689.42</v>
      </c>
    </row>
    <row r="897" spans="1:3" x14ac:dyDescent="0.25">
      <c r="A897">
        <v>32949464</v>
      </c>
      <c r="B897">
        <f t="shared" si="17"/>
        <v>11267.68</v>
      </c>
      <c r="C897">
        <v>700.63</v>
      </c>
    </row>
    <row r="898" spans="1:3" x14ac:dyDescent="0.25">
      <c r="A898">
        <v>32950856</v>
      </c>
      <c r="B898">
        <f t="shared" si="17"/>
        <v>11269.072</v>
      </c>
      <c r="C898">
        <v>700.63</v>
      </c>
    </row>
    <row r="899" spans="1:3" x14ac:dyDescent="0.25">
      <c r="A899">
        <v>32952248</v>
      </c>
      <c r="B899">
        <f t="shared" ref="B899:B962" si="18">(A899-A$2)/1000</f>
        <v>11270.464</v>
      </c>
      <c r="C899">
        <v>700.63</v>
      </c>
    </row>
    <row r="900" spans="1:3" x14ac:dyDescent="0.25">
      <c r="A900">
        <v>32953648</v>
      </c>
      <c r="B900">
        <f t="shared" si="18"/>
        <v>11271.864</v>
      </c>
      <c r="C900">
        <v>700.63</v>
      </c>
    </row>
    <row r="901" spans="1:3" x14ac:dyDescent="0.25">
      <c r="A901">
        <v>32955040</v>
      </c>
      <c r="B901">
        <f t="shared" si="18"/>
        <v>11273.255999999999</v>
      </c>
      <c r="C901">
        <v>689.42</v>
      </c>
    </row>
    <row r="902" spans="1:3" x14ac:dyDescent="0.25">
      <c r="A902">
        <v>32956440</v>
      </c>
      <c r="B902">
        <f t="shared" si="18"/>
        <v>11274.656000000001</v>
      </c>
      <c r="C902">
        <v>736.06</v>
      </c>
    </row>
    <row r="903" spans="1:3" x14ac:dyDescent="0.25">
      <c r="A903">
        <v>32957832</v>
      </c>
      <c r="B903">
        <f t="shared" si="18"/>
        <v>11276.048000000001</v>
      </c>
      <c r="C903">
        <v>1725.96</v>
      </c>
    </row>
    <row r="904" spans="1:3" x14ac:dyDescent="0.25">
      <c r="A904">
        <v>32959272</v>
      </c>
      <c r="B904">
        <f t="shared" si="18"/>
        <v>11277.487999999999</v>
      </c>
      <c r="C904">
        <v>1999.2</v>
      </c>
    </row>
    <row r="905" spans="1:3" x14ac:dyDescent="0.25">
      <c r="A905">
        <v>32960728</v>
      </c>
      <c r="B905">
        <f t="shared" si="18"/>
        <v>11278.944</v>
      </c>
      <c r="C905">
        <v>2128.9899999999998</v>
      </c>
    </row>
    <row r="906" spans="1:3" x14ac:dyDescent="0.25">
      <c r="A906">
        <v>32962176</v>
      </c>
      <c r="B906">
        <f t="shared" si="18"/>
        <v>11280.392</v>
      </c>
      <c r="C906">
        <v>2273.2399999999998</v>
      </c>
    </row>
    <row r="907" spans="1:3" x14ac:dyDescent="0.25">
      <c r="A907">
        <v>32963616</v>
      </c>
      <c r="B907">
        <f t="shared" si="18"/>
        <v>11281.832</v>
      </c>
      <c r="C907">
        <v>2273.2399999999998</v>
      </c>
    </row>
    <row r="908" spans="1:3" x14ac:dyDescent="0.25">
      <c r="A908">
        <v>32965056</v>
      </c>
      <c r="B908">
        <f t="shared" si="18"/>
        <v>11283.272000000001</v>
      </c>
      <c r="C908">
        <v>2273.2399999999998</v>
      </c>
    </row>
    <row r="909" spans="1:3" x14ac:dyDescent="0.25">
      <c r="A909">
        <v>32966496</v>
      </c>
      <c r="B909">
        <f t="shared" si="18"/>
        <v>11284.712</v>
      </c>
      <c r="C909">
        <v>2273.2399999999998</v>
      </c>
    </row>
    <row r="910" spans="1:3" x14ac:dyDescent="0.25">
      <c r="A910">
        <v>32967936</v>
      </c>
      <c r="B910">
        <f t="shared" si="18"/>
        <v>11286.152</v>
      </c>
      <c r="C910">
        <v>2351.52</v>
      </c>
    </row>
    <row r="911" spans="1:3" x14ac:dyDescent="0.25">
      <c r="A911">
        <v>32969376</v>
      </c>
      <c r="B911">
        <f t="shared" si="18"/>
        <v>11287.592000000001</v>
      </c>
      <c r="C911">
        <v>2351.52</v>
      </c>
    </row>
    <row r="912" spans="1:3" x14ac:dyDescent="0.25">
      <c r="A912">
        <v>32970816</v>
      </c>
      <c r="B912">
        <f t="shared" si="18"/>
        <v>11289.031999999999</v>
      </c>
      <c r="C912">
        <v>2351.52</v>
      </c>
    </row>
    <row r="913" spans="1:3" x14ac:dyDescent="0.25">
      <c r="A913">
        <v>32972256</v>
      </c>
      <c r="B913">
        <f t="shared" si="18"/>
        <v>11290.472</v>
      </c>
      <c r="C913">
        <v>2351.52</v>
      </c>
    </row>
    <row r="914" spans="1:3" x14ac:dyDescent="0.25">
      <c r="A914">
        <v>32973696</v>
      </c>
      <c r="B914">
        <f t="shared" si="18"/>
        <v>11291.912</v>
      </c>
      <c r="C914">
        <v>2351.52</v>
      </c>
    </row>
    <row r="915" spans="1:3" x14ac:dyDescent="0.25">
      <c r="A915">
        <v>32975136</v>
      </c>
      <c r="B915">
        <f t="shared" si="18"/>
        <v>11293.352000000001</v>
      </c>
      <c r="C915">
        <v>2351.52</v>
      </c>
    </row>
    <row r="916" spans="1:3" x14ac:dyDescent="0.25">
      <c r="A916">
        <v>32976576</v>
      </c>
      <c r="B916">
        <f t="shared" si="18"/>
        <v>11294.791999999999</v>
      </c>
      <c r="C916">
        <v>2351.52</v>
      </c>
    </row>
    <row r="917" spans="1:3" x14ac:dyDescent="0.25">
      <c r="A917">
        <v>32978016</v>
      </c>
      <c r="B917">
        <f t="shared" si="18"/>
        <v>11296.232</v>
      </c>
      <c r="C917">
        <v>2351.52</v>
      </c>
    </row>
    <row r="918" spans="1:3" x14ac:dyDescent="0.25">
      <c r="A918">
        <v>32979448</v>
      </c>
      <c r="B918">
        <f t="shared" si="18"/>
        <v>11297.664000000001</v>
      </c>
      <c r="C918">
        <v>2434.34</v>
      </c>
    </row>
    <row r="919" spans="1:3" x14ac:dyDescent="0.25">
      <c r="A919">
        <v>32980888</v>
      </c>
      <c r="B919">
        <f t="shared" si="18"/>
        <v>11299.103999999999</v>
      </c>
      <c r="C919">
        <v>2351.52</v>
      </c>
    </row>
    <row r="920" spans="1:3" x14ac:dyDescent="0.25">
      <c r="A920">
        <v>32982328</v>
      </c>
      <c r="B920">
        <f t="shared" si="18"/>
        <v>11300.544</v>
      </c>
      <c r="C920">
        <v>2351.52</v>
      </c>
    </row>
    <row r="921" spans="1:3" x14ac:dyDescent="0.25">
      <c r="A921">
        <v>32983768</v>
      </c>
      <c r="B921">
        <f t="shared" si="18"/>
        <v>11301.984</v>
      </c>
      <c r="C921">
        <v>2351.52</v>
      </c>
    </row>
    <row r="922" spans="1:3" x14ac:dyDescent="0.25">
      <c r="A922">
        <v>32985208</v>
      </c>
      <c r="B922">
        <f t="shared" si="18"/>
        <v>11303.424000000001</v>
      </c>
      <c r="C922">
        <v>2351.52</v>
      </c>
    </row>
    <row r="923" spans="1:3" x14ac:dyDescent="0.25">
      <c r="A923">
        <v>32986648</v>
      </c>
      <c r="B923">
        <f t="shared" si="18"/>
        <v>11304.864</v>
      </c>
      <c r="C923">
        <v>2351.52</v>
      </c>
    </row>
    <row r="924" spans="1:3" x14ac:dyDescent="0.25">
      <c r="A924">
        <v>32988088</v>
      </c>
      <c r="B924">
        <f t="shared" si="18"/>
        <v>11306.304</v>
      </c>
      <c r="C924">
        <v>2351.52</v>
      </c>
    </row>
    <row r="925" spans="1:3" x14ac:dyDescent="0.25">
      <c r="A925">
        <v>32989528</v>
      </c>
      <c r="B925">
        <f t="shared" si="18"/>
        <v>11307.744000000001</v>
      </c>
      <c r="C925">
        <v>2351.52</v>
      </c>
    </row>
    <row r="926" spans="1:3" x14ac:dyDescent="0.25">
      <c r="A926">
        <v>32990968</v>
      </c>
      <c r="B926">
        <f t="shared" si="18"/>
        <v>11309.183999999999</v>
      </c>
      <c r="C926">
        <v>2351.52</v>
      </c>
    </row>
    <row r="927" spans="1:3" x14ac:dyDescent="0.25">
      <c r="A927">
        <v>32992408</v>
      </c>
      <c r="B927">
        <f t="shared" si="18"/>
        <v>11310.624</v>
      </c>
      <c r="C927">
        <v>2351.52</v>
      </c>
    </row>
    <row r="928" spans="1:3" x14ac:dyDescent="0.25">
      <c r="A928">
        <v>32993848</v>
      </c>
      <c r="B928">
        <f t="shared" si="18"/>
        <v>11312.064</v>
      </c>
      <c r="C928">
        <v>2351.52</v>
      </c>
    </row>
    <row r="929" spans="1:3" x14ac:dyDescent="0.25">
      <c r="A929">
        <v>32995288</v>
      </c>
      <c r="B929">
        <f t="shared" si="18"/>
        <v>11313.504000000001</v>
      </c>
      <c r="C929">
        <v>2522.1</v>
      </c>
    </row>
    <row r="930" spans="1:3" x14ac:dyDescent="0.25">
      <c r="A930">
        <v>32996736</v>
      </c>
      <c r="B930">
        <f t="shared" si="18"/>
        <v>11314.951999999999</v>
      </c>
      <c r="C930">
        <v>2351.52</v>
      </c>
    </row>
    <row r="931" spans="1:3" x14ac:dyDescent="0.25">
      <c r="A931">
        <v>32998176</v>
      </c>
      <c r="B931">
        <f t="shared" si="18"/>
        <v>11316.392</v>
      </c>
      <c r="C931">
        <v>2351.52</v>
      </c>
    </row>
    <row r="932" spans="1:3" x14ac:dyDescent="0.25">
      <c r="A932">
        <v>32999616</v>
      </c>
      <c r="B932">
        <f t="shared" si="18"/>
        <v>11317.832</v>
      </c>
      <c r="C932">
        <v>2351.52</v>
      </c>
    </row>
    <row r="933" spans="1:3" x14ac:dyDescent="0.25">
      <c r="A933">
        <v>33001056</v>
      </c>
      <c r="B933">
        <f t="shared" si="18"/>
        <v>11319.272000000001</v>
      </c>
      <c r="C933">
        <v>2351.52</v>
      </c>
    </row>
    <row r="934" spans="1:3" x14ac:dyDescent="0.25">
      <c r="A934">
        <v>33002500</v>
      </c>
      <c r="B934">
        <f t="shared" si="18"/>
        <v>11320.716</v>
      </c>
      <c r="C934">
        <v>2351.52</v>
      </c>
    </row>
    <row r="935" spans="1:3" x14ac:dyDescent="0.25">
      <c r="A935">
        <v>33003936</v>
      </c>
      <c r="B935">
        <f t="shared" si="18"/>
        <v>11322.152</v>
      </c>
      <c r="C935">
        <v>2434.34</v>
      </c>
    </row>
    <row r="936" spans="1:3" x14ac:dyDescent="0.25">
      <c r="A936">
        <v>33005376</v>
      </c>
      <c r="B936">
        <f t="shared" si="18"/>
        <v>11323.592000000001</v>
      </c>
      <c r="C936">
        <v>2351.52</v>
      </c>
    </row>
    <row r="937" spans="1:3" x14ac:dyDescent="0.25">
      <c r="A937">
        <v>33006816</v>
      </c>
      <c r="B937">
        <f t="shared" si="18"/>
        <v>11325.031999999999</v>
      </c>
      <c r="C937">
        <v>2351.52</v>
      </c>
    </row>
    <row r="938" spans="1:3" x14ac:dyDescent="0.25">
      <c r="A938">
        <v>33008256</v>
      </c>
      <c r="B938">
        <f t="shared" si="18"/>
        <v>11326.472</v>
      </c>
      <c r="C938">
        <v>2351.52</v>
      </c>
    </row>
    <row r="939" spans="1:3" x14ac:dyDescent="0.25">
      <c r="A939">
        <v>33009696</v>
      </c>
      <c r="B939">
        <f t="shared" si="18"/>
        <v>11327.912</v>
      </c>
      <c r="C939">
        <v>2351.52</v>
      </c>
    </row>
    <row r="940" spans="1:3" x14ac:dyDescent="0.25">
      <c r="A940">
        <v>33011136</v>
      </c>
      <c r="B940">
        <f t="shared" si="18"/>
        <v>11329.352000000001</v>
      </c>
      <c r="C940">
        <v>2434.34</v>
      </c>
    </row>
    <row r="941" spans="1:3" x14ac:dyDescent="0.25">
      <c r="A941">
        <v>33012576</v>
      </c>
      <c r="B941">
        <f t="shared" si="18"/>
        <v>11330.791999999999</v>
      </c>
      <c r="C941">
        <v>2351.52</v>
      </c>
    </row>
    <row r="942" spans="1:3" x14ac:dyDescent="0.25">
      <c r="A942">
        <v>33014016</v>
      </c>
      <c r="B942">
        <f t="shared" si="18"/>
        <v>11332.232</v>
      </c>
      <c r="C942">
        <v>2351.52</v>
      </c>
    </row>
    <row r="943" spans="1:3" x14ac:dyDescent="0.25">
      <c r="A943">
        <v>33015456</v>
      </c>
      <c r="B943">
        <f t="shared" si="18"/>
        <v>11333.672</v>
      </c>
      <c r="C943">
        <v>2351.52</v>
      </c>
    </row>
    <row r="944" spans="1:3" x14ac:dyDescent="0.25">
      <c r="A944">
        <v>33016896</v>
      </c>
      <c r="B944">
        <f t="shared" si="18"/>
        <v>11335.111999999999</v>
      </c>
      <c r="C944">
        <v>2351.52</v>
      </c>
    </row>
    <row r="945" spans="1:3" x14ac:dyDescent="0.25">
      <c r="A945">
        <v>33018336</v>
      </c>
      <c r="B945">
        <f t="shared" si="18"/>
        <v>11336.552</v>
      </c>
      <c r="C945">
        <v>2351.52</v>
      </c>
    </row>
    <row r="946" spans="1:3" x14ac:dyDescent="0.25">
      <c r="A946">
        <v>33019776</v>
      </c>
      <c r="B946">
        <f t="shared" si="18"/>
        <v>11337.992</v>
      </c>
      <c r="C946">
        <v>2351.52</v>
      </c>
    </row>
    <row r="947" spans="1:3" x14ac:dyDescent="0.25">
      <c r="A947">
        <v>33021216</v>
      </c>
      <c r="B947">
        <f t="shared" si="18"/>
        <v>11339.432000000001</v>
      </c>
      <c r="C947">
        <v>2351.52</v>
      </c>
    </row>
    <row r="948" spans="1:3" x14ac:dyDescent="0.25">
      <c r="A948">
        <v>33022656</v>
      </c>
      <c r="B948">
        <f t="shared" si="18"/>
        <v>11340.871999999999</v>
      </c>
      <c r="C948">
        <v>2351.52</v>
      </c>
    </row>
    <row r="949" spans="1:3" x14ac:dyDescent="0.25">
      <c r="A949">
        <v>33024096</v>
      </c>
      <c r="B949">
        <f t="shared" si="18"/>
        <v>11342.312</v>
      </c>
      <c r="C949">
        <v>2351.52</v>
      </c>
    </row>
    <row r="950" spans="1:3" x14ac:dyDescent="0.25">
      <c r="A950">
        <v>33025528</v>
      </c>
      <c r="B950">
        <f t="shared" si="18"/>
        <v>11343.744000000001</v>
      </c>
      <c r="C950">
        <v>2351.52</v>
      </c>
    </row>
    <row r="951" spans="1:3" x14ac:dyDescent="0.25">
      <c r="A951">
        <v>33026968</v>
      </c>
      <c r="B951">
        <f t="shared" si="18"/>
        <v>11345.183999999999</v>
      </c>
      <c r="C951">
        <v>2351.52</v>
      </c>
    </row>
    <row r="952" spans="1:3" x14ac:dyDescent="0.25">
      <c r="A952">
        <v>33028408</v>
      </c>
      <c r="B952">
        <f t="shared" si="18"/>
        <v>11346.624</v>
      </c>
      <c r="C952">
        <v>2351.52</v>
      </c>
    </row>
    <row r="953" spans="1:3" x14ac:dyDescent="0.25">
      <c r="A953">
        <v>33029848</v>
      </c>
      <c r="B953">
        <f t="shared" si="18"/>
        <v>11348.064</v>
      </c>
      <c r="C953">
        <v>2351.52</v>
      </c>
    </row>
    <row r="954" spans="1:3" x14ac:dyDescent="0.25">
      <c r="A954">
        <v>33031288</v>
      </c>
      <c r="B954">
        <f t="shared" si="18"/>
        <v>11349.504000000001</v>
      </c>
      <c r="C954">
        <v>2351.52</v>
      </c>
    </row>
    <row r="955" spans="1:3" x14ac:dyDescent="0.25">
      <c r="A955">
        <v>33032728</v>
      </c>
      <c r="B955">
        <f t="shared" si="18"/>
        <v>11350.944</v>
      </c>
      <c r="C955">
        <v>2351.52</v>
      </c>
    </row>
    <row r="956" spans="1:3" x14ac:dyDescent="0.25">
      <c r="A956">
        <v>33034168</v>
      </c>
      <c r="B956">
        <f t="shared" si="18"/>
        <v>11352.384</v>
      </c>
      <c r="C956">
        <v>2351.52</v>
      </c>
    </row>
    <row r="957" spans="1:3" x14ac:dyDescent="0.25">
      <c r="A957">
        <v>33035608</v>
      </c>
      <c r="B957">
        <f t="shared" si="18"/>
        <v>11353.824000000001</v>
      </c>
      <c r="C957">
        <v>2351.52</v>
      </c>
    </row>
    <row r="958" spans="1:3" x14ac:dyDescent="0.25">
      <c r="A958">
        <v>33037048</v>
      </c>
      <c r="B958">
        <f t="shared" si="18"/>
        <v>11355.263999999999</v>
      </c>
      <c r="C958">
        <v>2351.52</v>
      </c>
    </row>
    <row r="959" spans="1:3" x14ac:dyDescent="0.25">
      <c r="A959">
        <v>33038488</v>
      </c>
      <c r="B959">
        <f t="shared" si="18"/>
        <v>11356.704</v>
      </c>
      <c r="C959">
        <v>2434.34</v>
      </c>
    </row>
    <row r="960" spans="1:3" x14ac:dyDescent="0.25">
      <c r="A960">
        <v>33039928</v>
      </c>
      <c r="B960">
        <f t="shared" si="18"/>
        <v>11358.144</v>
      </c>
      <c r="C960">
        <v>2351.52</v>
      </c>
    </row>
    <row r="961" spans="1:3" x14ac:dyDescent="0.25">
      <c r="A961">
        <v>33041368</v>
      </c>
      <c r="B961">
        <f t="shared" si="18"/>
        <v>11359.584000000001</v>
      </c>
      <c r="C961">
        <v>2351.52</v>
      </c>
    </row>
    <row r="962" spans="1:3" x14ac:dyDescent="0.25">
      <c r="A962">
        <v>33042808</v>
      </c>
      <c r="B962">
        <f t="shared" si="18"/>
        <v>11361.023999999999</v>
      </c>
      <c r="C962">
        <v>2434.34</v>
      </c>
    </row>
    <row r="963" spans="1:3" x14ac:dyDescent="0.25">
      <c r="A963">
        <v>33044248</v>
      </c>
      <c r="B963">
        <f t="shared" ref="B963:B1026" si="19">(A963-A$2)/1000</f>
        <v>11362.464</v>
      </c>
      <c r="C963">
        <v>2351.52</v>
      </c>
    </row>
    <row r="964" spans="1:3" x14ac:dyDescent="0.25">
      <c r="A964">
        <v>33045688</v>
      </c>
      <c r="B964">
        <f t="shared" si="19"/>
        <v>11363.904</v>
      </c>
      <c r="C964">
        <v>2351.52</v>
      </c>
    </row>
    <row r="965" spans="1:3" x14ac:dyDescent="0.25">
      <c r="A965">
        <v>33047128</v>
      </c>
      <c r="B965">
        <f t="shared" si="19"/>
        <v>11365.343999999999</v>
      </c>
      <c r="C965">
        <v>2351.52</v>
      </c>
    </row>
    <row r="966" spans="1:3" x14ac:dyDescent="0.25">
      <c r="A966">
        <v>33048568</v>
      </c>
      <c r="B966">
        <f t="shared" si="19"/>
        <v>11366.784</v>
      </c>
      <c r="C966">
        <v>2351.52</v>
      </c>
    </row>
    <row r="967" spans="1:3" x14ac:dyDescent="0.25">
      <c r="A967">
        <v>33050008</v>
      </c>
      <c r="B967">
        <f t="shared" si="19"/>
        <v>11368.224</v>
      </c>
      <c r="C967">
        <v>2434.34</v>
      </c>
    </row>
    <row r="968" spans="1:3" x14ac:dyDescent="0.25">
      <c r="A968">
        <v>33051448</v>
      </c>
      <c r="B968">
        <f t="shared" si="19"/>
        <v>11369.664000000001</v>
      </c>
      <c r="C968">
        <v>2351.52</v>
      </c>
    </row>
    <row r="969" spans="1:3" x14ac:dyDescent="0.25">
      <c r="A969">
        <v>33052888</v>
      </c>
      <c r="B969">
        <f t="shared" si="19"/>
        <v>11371.103999999999</v>
      </c>
      <c r="C969">
        <v>2351.52</v>
      </c>
    </row>
    <row r="970" spans="1:3" x14ac:dyDescent="0.25">
      <c r="A970">
        <v>33054328</v>
      </c>
      <c r="B970">
        <f t="shared" si="19"/>
        <v>11372.544</v>
      </c>
      <c r="C970">
        <v>2351.52</v>
      </c>
    </row>
    <row r="971" spans="1:3" x14ac:dyDescent="0.25">
      <c r="A971">
        <v>33055768</v>
      </c>
      <c r="B971">
        <f t="shared" si="19"/>
        <v>11373.984</v>
      </c>
      <c r="C971">
        <v>2351.52</v>
      </c>
    </row>
    <row r="972" spans="1:3" x14ac:dyDescent="0.25">
      <c r="A972">
        <v>33057208</v>
      </c>
      <c r="B972">
        <f t="shared" si="19"/>
        <v>11375.424000000001</v>
      </c>
      <c r="C972">
        <v>2351.52</v>
      </c>
    </row>
    <row r="973" spans="1:3" x14ac:dyDescent="0.25">
      <c r="A973">
        <v>33058648</v>
      </c>
      <c r="B973">
        <f t="shared" si="19"/>
        <v>11376.864</v>
      </c>
      <c r="C973">
        <v>2351.52</v>
      </c>
    </row>
    <row r="974" spans="1:3" x14ac:dyDescent="0.25">
      <c r="A974">
        <v>33060088</v>
      </c>
      <c r="B974">
        <f t="shared" si="19"/>
        <v>11378.304</v>
      </c>
      <c r="C974">
        <v>2351.52</v>
      </c>
    </row>
    <row r="975" spans="1:3" x14ac:dyDescent="0.25">
      <c r="A975">
        <v>33061528</v>
      </c>
      <c r="B975">
        <f t="shared" si="19"/>
        <v>11379.744000000001</v>
      </c>
      <c r="C975">
        <v>2434.34</v>
      </c>
    </row>
    <row r="976" spans="1:3" x14ac:dyDescent="0.25">
      <c r="A976">
        <v>33062968</v>
      </c>
      <c r="B976">
        <f t="shared" si="19"/>
        <v>11381.183999999999</v>
      </c>
      <c r="C976">
        <v>2351.52</v>
      </c>
    </row>
    <row r="977" spans="1:3" x14ac:dyDescent="0.25">
      <c r="A977">
        <v>33064408</v>
      </c>
      <c r="B977">
        <f t="shared" si="19"/>
        <v>11382.624</v>
      </c>
      <c r="C977">
        <v>2351.52</v>
      </c>
    </row>
    <row r="978" spans="1:3" x14ac:dyDescent="0.25">
      <c r="A978">
        <v>33065848</v>
      </c>
      <c r="B978">
        <f t="shared" si="19"/>
        <v>11384.064</v>
      </c>
      <c r="C978">
        <v>2351.52</v>
      </c>
    </row>
    <row r="979" spans="1:3" x14ac:dyDescent="0.25">
      <c r="A979">
        <v>33067288</v>
      </c>
      <c r="B979">
        <f t="shared" si="19"/>
        <v>11385.504000000001</v>
      </c>
      <c r="C979">
        <v>2351.52</v>
      </c>
    </row>
    <row r="980" spans="1:3" x14ac:dyDescent="0.25">
      <c r="A980">
        <v>33068728</v>
      </c>
      <c r="B980">
        <f t="shared" si="19"/>
        <v>11386.944</v>
      </c>
      <c r="C980">
        <v>2351.52</v>
      </c>
    </row>
    <row r="981" spans="1:3" x14ac:dyDescent="0.25">
      <c r="A981">
        <v>33070168</v>
      </c>
      <c r="B981">
        <f t="shared" si="19"/>
        <v>11388.384</v>
      </c>
      <c r="C981">
        <v>2434.34</v>
      </c>
    </row>
    <row r="982" spans="1:3" x14ac:dyDescent="0.25">
      <c r="A982">
        <v>33071608</v>
      </c>
      <c r="B982">
        <f t="shared" si="19"/>
        <v>11389.824000000001</v>
      </c>
      <c r="C982">
        <v>2351.52</v>
      </c>
    </row>
    <row r="983" spans="1:3" x14ac:dyDescent="0.25">
      <c r="A983">
        <v>33073048</v>
      </c>
      <c r="B983">
        <f t="shared" si="19"/>
        <v>11391.263999999999</v>
      </c>
      <c r="C983">
        <v>2351.52</v>
      </c>
    </row>
    <row r="984" spans="1:3" x14ac:dyDescent="0.25">
      <c r="A984">
        <v>33074488</v>
      </c>
      <c r="B984">
        <f t="shared" si="19"/>
        <v>11392.704</v>
      </c>
      <c r="C984">
        <v>2351.52</v>
      </c>
    </row>
    <row r="985" spans="1:3" x14ac:dyDescent="0.25">
      <c r="A985">
        <v>33075928</v>
      </c>
      <c r="B985">
        <f t="shared" si="19"/>
        <v>11394.144</v>
      </c>
      <c r="C985">
        <v>2351.52</v>
      </c>
    </row>
    <row r="986" spans="1:3" x14ac:dyDescent="0.25">
      <c r="A986">
        <v>33077368</v>
      </c>
      <c r="B986">
        <f t="shared" si="19"/>
        <v>11395.584000000001</v>
      </c>
      <c r="C986">
        <v>2351.52</v>
      </c>
    </row>
    <row r="987" spans="1:3" x14ac:dyDescent="0.25">
      <c r="A987">
        <v>33078808</v>
      </c>
      <c r="B987">
        <f t="shared" si="19"/>
        <v>11397.023999999999</v>
      </c>
      <c r="C987">
        <v>2351.52</v>
      </c>
    </row>
    <row r="988" spans="1:3" x14ac:dyDescent="0.25">
      <c r="A988">
        <v>33080248</v>
      </c>
      <c r="B988">
        <f t="shared" si="19"/>
        <v>11398.464</v>
      </c>
      <c r="C988">
        <v>2351.52</v>
      </c>
    </row>
    <row r="989" spans="1:3" x14ac:dyDescent="0.25">
      <c r="A989">
        <v>33081688</v>
      </c>
      <c r="B989">
        <f t="shared" si="19"/>
        <v>11399.904</v>
      </c>
      <c r="C989">
        <v>2351.52</v>
      </c>
    </row>
    <row r="990" spans="1:3" x14ac:dyDescent="0.25">
      <c r="A990">
        <v>33083128</v>
      </c>
      <c r="B990">
        <f t="shared" si="19"/>
        <v>11401.343999999999</v>
      </c>
      <c r="C990">
        <v>2351.52</v>
      </c>
    </row>
    <row r="991" spans="1:3" x14ac:dyDescent="0.25">
      <c r="A991">
        <v>33084568</v>
      </c>
      <c r="B991">
        <f t="shared" si="19"/>
        <v>11402.784</v>
      </c>
      <c r="C991">
        <v>2351.52</v>
      </c>
    </row>
    <row r="992" spans="1:3" x14ac:dyDescent="0.25">
      <c r="A992">
        <v>33086008</v>
      </c>
      <c r="B992">
        <f t="shared" si="19"/>
        <v>11404.224</v>
      </c>
      <c r="C992">
        <v>2434.34</v>
      </c>
    </row>
    <row r="993" spans="1:3" x14ac:dyDescent="0.25">
      <c r="A993">
        <v>33087448</v>
      </c>
      <c r="B993">
        <f t="shared" si="19"/>
        <v>11405.664000000001</v>
      </c>
      <c r="C993">
        <v>2351.52</v>
      </c>
    </row>
    <row r="994" spans="1:3" x14ac:dyDescent="0.25">
      <c r="A994">
        <v>33088888</v>
      </c>
      <c r="B994">
        <f t="shared" si="19"/>
        <v>11407.103999999999</v>
      </c>
      <c r="C994">
        <v>2351.52</v>
      </c>
    </row>
    <row r="995" spans="1:3" x14ac:dyDescent="0.25">
      <c r="A995">
        <v>33090328</v>
      </c>
      <c r="B995">
        <f t="shared" si="19"/>
        <v>11408.544</v>
      </c>
      <c r="C995">
        <v>2351.52</v>
      </c>
    </row>
    <row r="996" spans="1:3" x14ac:dyDescent="0.25">
      <c r="A996">
        <v>33091768</v>
      </c>
      <c r="B996">
        <f t="shared" si="19"/>
        <v>11409.984</v>
      </c>
      <c r="C996">
        <v>2351.52</v>
      </c>
    </row>
    <row r="997" spans="1:3" x14ac:dyDescent="0.25">
      <c r="A997">
        <v>33093208</v>
      </c>
      <c r="B997">
        <f t="shared" si="19"/>
        <v>11411.424000000001</v>
      </c>
      <c r="C997">
        <v>2351.52</v>
      </c>
    </row>
    <row r="998" spans="1:3" x14ac:dyDescent="0.25">
      <c r="A998">
        <v>33094648</v>
      </c>
      <c r="B998">
        <f t="shared" si="19"/>
        <v>11412.864</v>
      </c>
      <c r="C998">
        <v>2351.52</v>
      </c>
    </row>
    <row r="999" spans="1:3" x14ac:dyDescent="0.25">
      <c r="A999">
        <v>33096088</v>
      </c>
      <c r="B999">
        <f t="shared" si="19"/>
        <v>11414.304</v>
      </c>
      <c r="C999">
        <v>2434.34</v>
      </c>
    </row>
    <row r="1000" spans="1:3" x14ac:dyDescent="0.25">
      <c r="A1000">
        <v>33097528</v>
      </c>
      <c r="B1000">
        <f t="shared" si="19"/>
        <v>11415.744000000001</v>
      </c>
      <c r="C1000">
        <v>2351.52</v>
      </c>
    </row>
    <row r="1001" spans="1:3" x14ac:dyDescent="0.25">
      <c r="A1001">
        <v>33098968</v>
      </c>
      <c r="B1001">
        <f t="shared" si="19"/>
        <v>11417.183999999999</v>
      </c>
      <c r="C1001">
        <v>2351.52</v>
      </c>
    </row>
    <row r="1002" spans="1:3" x14ac:dyDescent="0.25">
      <c r="A1002">
        <v>33100408</v>
      </c>
      <c r="B1002">
        <f t="shared" si="19"/>
        <v>11418.624</v>
      </c>
      <c r="C1002">
        <v>2351.52</v>
      </c>
    </row>
    <row r="1003" spans="1:3" x14ac:dyDescent="0.25">
      <c r="A1003">
        <v>33101848</v>
      </c>
      <c r="B1003">
        <f t="shared" si="19"/>
        <v>11420.064</v>
      </c>
      <c r="C1003">
        <v>2351.52</v>
      </c>
    </row>
    <row r="1004" spans="1:3" x14ac:dyDescent="0.25">
      <c r="A1004">
        <v>33103288</v>
      </c>
      <c r="B1004">
        <f t="shared" si="19"/>
        <v>11421.504000000001</v>
      </c>
      <c r="C1004">
        <v>2351.52</v>
      </c>
    </row>
    <row r="1005" spans="1:3" x14ac:dyDescent="0.25">
      <c r="A1005">
        <v>33104728</v>
      </c>
      <c r="B1005">
        <f t="shared" si="19"/>
        <v>11422.944</v>
      </c>
      <c r="C1005">
        <v>2351.52</v>
      </c>
    </row>
    <row r="1006" spans="1:3" x14ac:dyDescent="0.25">
      <c r="A1006">
        <v>33106168</v>
      </c>
      <c r="B1006">
        <f t="shared" si="19"/>
        <v>11424.384</v>
      </c>
      <c r="C1006">
        <v>2351.52</v>
      </c>
    </row>
    <row r="1007" spans="1:3" x14ac:dyDescent="0.25">
      <c r="A1007">
        <v>33107608</v>
      </c>
      <c r="B1007">
        <f t="shared" si="19"/>
        <v>11425.824000000001</v>
      </c>
      <c r="C1007">
        <v>2351.52</v>
      </c>
    </row>
    <row r="1008" spans="1:3" x14ac:dyDescent="0.25">
      <c r="A1008">
        <v>33109048</v>
      </c>
      <c r="B1008">
        <f t="shared" si="19"/>
        <v>11427.263999999999</v>
      </c>
      <c r="C1008">
        <v>2351.52</v>
      </c>
    </row>
    <row r="1009" spans="1:3" x14ac:dyDescent="0.25">
      <c r="A1009">
        <v>33110488</v>
      </c>
      <c r="B1009">
        <f t="shared" si="19"/>
        <v>11428.704</v>
      </c>
      <c r="C1009">
        <v>2351.52</v>
      </c>
    </row>
    <row r="1010" spans="1:3" x14ac:dyDescent="0.25">
      <c r="A1010">
        <v>33111928</v>
      </c>
      <c r="B1010">
        <f t="shared" si="19"/>
        <v>11430.144</v>
      </c>
      <c r="C1010">
        <v>2351.52</v>
      </c>
    </row>
    <row r="1011" spans="1:3" x14ac:dyDescent="0.25">
      <c r="A1011">
        <v>33113376</v>
      </c>
      <c r="B1011">
        <f t="shared" si="19"/>
        <v>11431.592000000001</v>
      </c>
      <c r="C1011">
        <v>2351.52</v>
      </c>
    </row>
    <row r="1012" spans="1:3" x14ac:dyDescent="0.25">
      <c r="A1012">
        <v>33114816</v>
      </c>
      <c r="B1012">
        <f t="shared" si="19"/>
        <v>11433.031999999999</v>
      </c>
      <c r="C1012">
        <v>2351.52</v>
      </c>
    </row>
    <row r="1013" spans="1:3" x14ac:dyDescent="0.25">
      <c r="A1013">
        <v>33116256</v>
      </c>
      <c r="B1013">
        <f t="shared" si="19"/>
        <v>11434.472</v>
      </c>
      <c r="C1013">
        <v>2351.52</v>
      </c>
    </row>
    <row r="1014" spans="1:3" x14ac:dyDescent="0.25">
      <c r="A1014">
        <v>33117696</v>
      </c>
      <c r="B1014">
        <f t="shared" si="19"/>
        <v>11435.912</v>
      </c>
      <c r="C1014">
        <v>2351.52</v>
      </c>
    </row>
    <row r="1015" spans="1:3" x14ac:dyDescent="0.25">
      <c r="A1015">
        <v>33119136</v>
      </c>
      <c r="B1015">
        <f t="shared" si="19"/>
        <v>11437.352000000001</v>
      </c>
      <c r="C1015">
        <v>2351.52</v>
      </c>
    </row>
    <row r="1016" spans="1:3" x14ac:dyDescent="0.25">
      <c r="A1016">
        <v>33120584</v>
      </c>
      <c r="B1016">
        <f t="shared" si="19"/>
        <v>11438.8</v>
      </c>
      <c r="C1016">
        <v>2351.52</v>
      </c>
    </row>
    <row r="1017" spans="1:3" x14ac:dyDescent="0.25">
      <c r="A1017">
        <v>33122024</v>
      </c>
      <c r="B1017">
        <f t="shared" si="19"/>
        <v>11440.24</v>
      </c>
      <c r="C1017">
        <v>2273.2399999999998</v>
      </c>
    </row>
    <row r="1018" spans="1:3" x14ac:dyDescent="0.25">
      <c r="A1018">
        <v>33123464</v>
      </c>
      <c r="B1018">
        <f t="shared" si="19"/>
        <v>11441.68</v>
      </c>
      <c r="C1018">
        <v>2434.34</v>
      </c>
    </row>
    <row r="1019" spans="1:3" x14ac:dyDescent="0.25">
      <c r="A1019">
        <v>33124904</v>
      </c>
      <c r="B1019">
        <f t="shared" si="19"/>
        <v>11443.12</v>
      </c>
      <c r="C1019">
        <v>2351.52</v>
      </c>
    </row>
    <row r="1020" spans="1:3" x14ac:dyDescent="0.25">
      <c r="A1020">
        <v>33126344</v>
      </c>
      <c r="B1020">
        <f t="shared" si="19"/>
        <v>11444.56</v>
      </c>
      <c r="C1020">
        <v>2351.52</v>
      </c>
    </row>
    <row r="1021" spans="1:3" x14ac:dyDescent="0.25">
      <c r="A1021">
        <v>33127792</v>
      </c>
      <c r="B1021">
        <f t="shared" si="19"/>
        <v>11446.008</v>
      </c>
      <c r="C1021">
        <v>2351.52</v>
      </c>
    </row>
    <row r="1022" spans="1:3" x14ac:dyDescent="0.25">
      <c r="A1022">
        <v>33129232</v>
      </c>
      <c r="B1022">
        <f t="shared" si="19"/>
        <v>11447.448</v>
      </c>
      <c r="C1022">
        <v>2434.34</v>
      </c>
    </row>
    <row r="1023" spans="1:3" x14ac:dyDescent="0.25">
      <c r="A1023">
        <v>33130672</v>
      </c>
      <c r="B1023">
        <f t="shared" si="19"/>
        <v>11448.888000000001</v>
      </c>
      <c r="C1023">
        <v>2351.52</v>
      </c>
    </row>
    <row r="1024" spans="1:3" x14ac:dyDescent="0.25">
      <c r="A1024">
        <v>33132112</v>
      </c>
      <c r="B1024">
        <f t="shared" si="19"/>
        <v>11450.328</v>
      </c>
      <c r="C1024">
        <v>2351.52</v>
      </c>
    </row>
    <row r="1025" spans="1:3" x14ac:dyDescent="0.25">
      <c r="A1025">
        <v>33133552</v>
      </c>
      <c r="B1025">
        <f t="shared" si="19"/>
        <v>11451.768</v>
      </c>
      <c r="C1025">
        <v>2351.52</v>
      </c>
    </row>
    <row r="1026" spans="1:3" x14ac:dyDescent="0.25">
      <c r="A1026">
        <v>33134992</v>
      </c>
      <c r="B1026">
        <f t="shared" si="19"/>
        <v>11453.208000000001</v>
      </c>
      <c r="C1026">
        <v>2351.52</v>
      </c>
    </row>
    <row r="1027" spans="1:3" x14ac:dyDescent="0.25">
      <c r="A1027">
        <v>33136432</v>
      </c>
      <c r="B1027">
        <f t="shared" ref="B1027:B1090" si="20">(A1027-A$2)/1000</f>
        <v>11454.647999999999</v>
      </c>
      <c r="C1027">
        <v>2351.52</v>
      </c>
    </row>
    <row r="1028" spans="1:3" x14ac:dyDescent="0.25">
      <c r="A1028">
        <v>33137872</v>
      </c>
      <c r="B1028">
        <f t="shared" si="20"/>
        <v>11456.088</v>
      </c>
      <c r="C1028">
        <v>2351.52</v>
      </c>
    </row>
    <row r="1029" spans="1:3" x14ac:dyDescent="0.25">
      <c r="A1029">
        <v>33139312</v>
      </c>
      <c r="B1029">
        <f t="shared" si="20"/>
        <v>11457.528</v>
      </c>
      <c r="C1029">
        <v>2434.34</v>
      </c>
    </row>
    <row r="1030" spans="1:3" x14ac:dyDescent="0.25">
      <c r="A1030">
        <v>33140752</v>
      </c>
      <c r="B1030">
        <f t="shared" si="20"/>
        <v>11458.968000000001</v>
      </c>
      <c r="C1030">
        <v>2351.52</v>
      </c>
    </row>
    <row r="1031" spans="1:3" x14ac:dyDescent="0.25">
      <c r="A1031">
        <v>33142192</v>
      </c>
      <c r="B1031">
        <f t="shared" si="20"/>
        <v>11460.407999999999</v>
      </c>
      <c r="C1031">
        <v>2351.52</v>
      </c>
    </row>
    <row r="1032" spans="1:3" x14ac:dyDescent="0.25">
      <c r="A1032">
        <v>33143632</v>
      </c>
      <c r="B1032">
        <f t="shared" si="20"/>
        <v>11461.848</v>
      </c>
      <c r="C1032">
        <v>2351.52</v>
      </c>
    </row>
    <row r="1033" spans="1:3" x14ac:dyDescent="0.25">
      <c r="A1033">
        <v>33145080</v>
      </c>
      <c r="B1033">
        <f t="shared" si="20"/>
        <v>11463.296</v>
      </c>
      <c r="C1033">
        <v>2351.52</v>
      </c>
    </row>
    <row r="1034" spans="1:3" x14ac:dyDescent="0.25">
      <c r="A1034">
        <v>33146520</v>
      </c>
      <c r="B1034">
        <f t="shared" si="20"/>
        <v>11464.736000000001</v>
      </c>
      <c r="C1034">
        <v>2273.2399999999998</v>
      </c>
    </row>
    <row r="1035" spans="1:3" x14ac:dyDescent="0.25">
      <c r="A1035">
        <v>33147960</v>
      </c>
      <c r="B1035">
        <f t="shared" si="20"/>
        <v>11466.175999999999</v>
      </c>
      <c r="C1035">
        <v>2351.52</v>
      </c>
    </row>
    <row r="1036" spans="1:3" x14ac:dyDescent="0.25">
      <c r="A1036">
        <v>33149400</v>
      </c>
      <c r="B1036">
        <f t="shared" si="20"/>
        <v>11467.616</v>
      </c>
      <c r="C1036">
        <v>2351.52</v>
      </c>
    </row>
    <row r="1037" spans="1:3" x14ac:dyDescent="0.25">
      <c r="A1037">
        <v>33150840</v>
      </c>
      <c r="B1037">
        <f t="shared" si="20"/>
        <v>11469.056</v>
      </c>
      <c r="C1037">
        <v>2351.52</v>
      </c>
    </row>
    <row r="1038" spans="1:3" x14ac:dyDescent="0.25">
      <c r="A1038">
        <v>33152288</v>
      </c>
      <c r="B1038">
        <f t="shared" si="20"/>
        <v>11470.504000000001</v>
      </c>
      <c r="C1038">
        <v>2351.52</v>
      </c>
    </row>
    <row r="1039" spans="1:3" x14ac:dyDescent="0.25">
      <c r="A1039">
        <v>33153728</v>
      </c>
      <c r="B1039">
        <f t="shared" si="20"/>
        <v>11471.944</v>
      </c>
      <c r="C1039">
        <v>2351.52</v>
      </c>
    </row>
    <row r="1040" spans="1:3" x14ac:dyDescent="0.25">
      <c r="A1040">
        <v>33155168</v>
      </c>
      <c r="B1040">
        <f t="shared" si="20"/>
        <v>11473.384</v>
      </c>
      <c r="C1040">
        <v>2351.52</v>
      </c>
    </row>
    <row r="1041" spans="1:3" x14ac:dyDescent="0.25">
      <c r="A1041">
        <v>33156608</v>
      </c>
      <c r="B1041">
        <f t="shared" si="20"/>
        <v>11474.824000000001</v>
      </c>
      <c r="C1041">
        <v>2351.52</v>
      </c>
    </row>
    <row r="1042" spans="1:3" x14ac:dyDescent="0.25">
      <c r="A1042">
        <v>33158048</v>
      </c>
      <c r="B1042">
        <f t="shared" si="20"/>
        <v>11476.263999999999</v>
      </c>
      <c r="C1042">
        <v>2351.52</v>
      </c>
    </row>
    <row r="1043" spans="1:3" x14ac:dyDescent="0.25">
      <c r="A1043">
        <v>33159488</v>
      </c>
      <c r="B1043">
        <f t="shared" si="20"/>
        <v>11477.704</v>
      </c>
      <c r="C1043">
        <v>2351.52</v>
      </c>
    </row>
    <row r="1044" spans="1:3" x14ac:dyDescent="0.25">
      <c r="A1044">
        <v>33160928</v>
      </c>
      <c r="B1044">
        <f t="shared" si="20"/>
        <v>11479.144</v>
      </c>
      <c r="C1044">
        <v>2351.52</v>
      </c>
    </row>
    <row r="1045" spans="1:3" x14ac:dyDescent="0.25">
      <c r="A1045">
        <v>33162368</v>
      </c>
      <c r="B1045">
        <f t="shared" si="20"/>
        <v>11480.584000000001</v>
      </c>
      <c r="C1045">
        <v>2351.52</v>
      </c>
    </row>
    <row r="1046" spans="1:3" x14ac:dyDescent="0.25">
      <c r="A1046">
        <v>33163808</v>
      </c>
      <c r="B1046">
        <f t="shared" si="20"/>
        <v>11482.023999999999</v>
      </c>
      <c r="C1046">
        <v>2351.52</v>
      </c>
    </row>
    <row r="1047" spans="1:3" x14ac:dyDescent="0.25">
      <c r="A1047">
        <v>33165248</v>
      </c>
      <c r="B1047">
        <f t="shared" si="20"/>
        <v>11483.464</v>
      </c>
      <c r="C1047">
        <v>2351.52</v>
      </c>
    </row>
    <row r="1048" spans="1:3" x14ac:dyDescent="0.25">
      <c r="A1048">
        <v>33166688</v>
      </c>
      <c r="B1048">
        <f t="shared" si="20"/>
        <v>11484.904</v>
      </c>
      <c r="C1048">
        <v>2434.34</v>
      </c>
    </row>
    <row r="1049" spans="1:3" x14ac:dyDescent="0.25">
      <c r="A1049">
        <v>33168128</v>
      </c>
      <c r="B1049">
        <f t="shared" si="20"/>
        <v>11486.343999999999</v>
      </c>
      <c r="C1049">
        <v>2351.52</v>
      </c>
    </row>
    <row r="1050" spans="1:3" x14ac:dyDescent="0.25">
      <c r="A1050">
        <v>33169568</v>
      </c>
      <c r="B1050">
        <f t="shared" si="20"/>
        <v>11487.784</v>
      </c>
      <c r="C1050">
        <v>2351.52</v>
      </c>
    </row>
    <row r="1051" spans="1:3" x14ac:dyDescent="0.25">
      <c r="A1051">
        <v>33171008</v>
      </c>
      <c r="B1051">
        <f t="shared" si="20"/>
        <v>11489.224</v>
      </c>
      <c r="C1051">
        <v>2351.52</v>
      </c>
    </row>
    <row r="1052" spans="1:3" x14ac:dyDescent="0.25">
      <c r="A1052">
        <v>33172448</v>
      </c>
      <c r="B1052">
        <f t="shared" si="20"/>
        <v>11490.664000000001</v>
      </c>
      <c r="C1052">
        <v>2351.52</v>
      </c>
    </row>
    <row r="1053" spans="1:3" x14ac:dyDescent="0.25">
      <c r="A1053">
        <v>33173896</v>
      </c>
      <c r="B1053">
        <f t="shared" si="20"/>
        <v>11492.111999999999</v>
      </c>
      <c r="C1053">
        <v>2351.52</v>
      </c>
    </row>
    <row r="1054" spans="1:3" x14ac:dyDescent="0.25">
      <c r="A1054">
        <v>33175336</v>
      </c>
      <c r="B1054">
        <f t="shared" si="20"/>
        <v>11493.552</v>
      </c>
      <c r="C1054">
        <v>2351.52</v>
      </c>
    </row>
    <row r="1055" spans="1:3" x14ac:dyDescent="0.25">
      <c r="A1055">
        <v>33176784</v>
      </c>
      <c r="B1055">
        <f t="shared" si="20"/>
        <v>11495</v>
      </c>
      <c r="C1055">
        <v>2351.52</v>
      </c>
    </row>
    <row r="1056" spans="1:3" x14ac:dyDescent="0.25">
      <c r="A1056">
        <v>33178224</v>
      </c>
      <c r="B1056">
        <f t="shared" si="20"/>
        <v>11496.44</v>
      </c>
      <c r="C1056">
        <v>2351.52</v>
      </c>
    </row>
    <row r="1057" spans="1:3" x14ac:dyDescent="0.25">
      <c r="A1057">
        <v>33179664</v>
      </c>
      <c r="B1057">
        <f t="shared" si="20"/>
        <v>11497.88</v>
      </c>
      <c r="C1057">
        <v>2351.52</v>
      </c>
    </row>
    <row r="1058" spans="1:3" x14ac:dyDescent="0.25">
      <c r="A1058">
        <v>33181104</v>
      </c>
      <c r="B1058">
        <f t="shared" si="20"/>
        <v>11499.32</v>
      </c>
      <c r="C1058">
        <v>2351.52</v>
      </c>
    </row>
    <row r="1059" spans="1:3" x14ac:dyDescent="0.25">
      <c r="A1059">
        <v>33182544</v>
      </c>
      <c r="B1059">
        <f t="shared" si="20"/>
        <v>11500.76</v>
      </c>
      <c r="C1059">
        <v>2351.52</v>
      </c>
    </row>
    <row r="1060" spans="1:3" x14ac:dyDescent="0.25">
      <c r="A1060">
        <v>33183984</v>
      </c>
      <c r="B1060">
        <f t="shared" si="20"/>
        <v>11502.2</v>
      </c>
      <c r="C1060">
        <v>2351.52</v>
      </c>
    </row>
    <row r="1061" spans="1:3" x14ac:dyDescent="0.25">
      <c r="A1061">
        <v>33185424</v>
      </c>
      <c r="B1061">
        <f t="shared" si="20"/>
        <v>11503.64</v>
      </c>
      <c r="C1061">
        <v>2351.52</v>
      </c>
    </row>
    <row r="1062" spans="1:3" x14ac:dyDescent="0.25">
      <c r="A1062">
        <v>33186864</v>
      </c>
      <c r="B1062">
        <f t="shared" si="20"/>
        <v>11505.08</v>
      </c>
      <c r="C1062">
        <v>2351.52</v>
      </c>
    </row>
    <row r="1063" spans="1:3" x14ac:dyDescent="0.25">
      <c r="A1063">
        <v>33188304</v>
      </c>
      <c r="B1063">
        <f t="shared" si="20"/>
        <v>11506.52</v>
      </c>
      <c r="C1063">
        <v>2351.52</v>
      </c>
    </row>
    <row r="1064" spans="1:3" x14ac:dyDescent="0.25">
      <c r="A1064">
        <v>33189744</v>
      </c>
      <c r="B1064">
        <f t="shared" si="20"/>
        <v>11507.96</v>
      </c>
      <c r="C1064">
        <v>2351.52</v>
      </c>
    </row>
    <row r="1065" spans="1:3" x14ac:dyDescent="0.25">
      <c r="A1065">
        <v>33191184</v>
      </c>
      <c r="B1065">
        <f t="shared" si="20"/>
        <v>11509.4</v>
      </c>
      <c r="C1065">
        <v>2351.52</v>
      </c>
    </row>
    <row r="1066" spans="1:3" x14ac:dyDescent="0.25">
      <c r="A1066">
        <v>33192624</v>
      </c>
      <c r="B1066">
        <f t="shared" si="20"/>
        <v>11510.84</v>
      </c>
      <c r="C1066">
        <v>2351.52</v>
      </c>
    </row>
    <row r="1067" spans="1:3" x14ac:dyDescent="0.25">
      <c r="A1067">
        <v>33194064</v>
      </c>
      <c r="B1067">
        <f t="shared" si="20"/>
        <v>11512.28</v>
      </c>
      <c r="C1067">
        <v>2434.34</v>
      </c>
    </row>
    <row r="1068" spans="1:3" x14ac:dyDescent="0.25">
      <c r="A1068">
        <v>33195504</v>
      </c>
      <c r="B1068">
        <f t="shared" si="20"/>
        <v>11513.72</v>
      </c>
      <c r="C1068">
        <v>2351.52</v>
      </c>
    </row>
    <row r="1069" spans="1:3" x14ac:dyDescent="0.25">
      <c r="A1069">
        <v>33196944</v>
      </c>
      <c r="B1069">
        <f t="shared" si="20"/>
        <v>11515.16</v>
      </c>
      <c r="C1069">
        <v>2351.52</v>
      </c>
    </row>
    <row r="1070" spans="1:3" x14ac:dyDescent="0.25">
      <c r="A1070">
        <v>33198384</v>
      </c>
      <c r="B1070">
        <f t="shared" si="20"/>
        <v>11516.6</v>
      </c>
      <c r="C1070">
        <v>2351.52</v>
      </c>
    </row>
    <row r="1071" spans="1:3" x14ac:dyDescent="0.25">
      <c r="A1071">
        <v>33199824</v>
      </c>
      <c r="B1071">
        <f t="shared" si="20"/>
        <v>11518.04</v>
      </c>
      <c r="C1071">
        <v>2351.52</v>
      </c>
    </row>
    <row r="1072" spans="1:3" x14ac:dyDescent="0.25">
      <c r="A1072">
        <v>33201272</v>
      </c>
      <c r="B1072">
        <f t="shared" si="20"/>
        <v>11519.487999999999</v>
      </c>
      <c r="C1072">
        <v>2351.52</v>
      </c>
    </row>
    <row r="1073" spans="1:3" x14ac:dyDescent="0.25">
      <c r="A1073">
        <v>33202712</v>
      </c>
      <c r="B1073">
        <f t="shared" si="20"/>
        <v>11520.928</v>
      </c>
      <c r="C1073">
        <v>2273.2399999999998</v>
      </c>
    </row>
    <row r="1074" spans="1:3" x14ac:dyDescent="0.25">
      <c r="A1074">
        <v>33204152</v>
      </c>
      <c r="B1074">
        <f t="shared" si="20"/>
        <v>11522.368</v>
      </c>
      <c r="C1074">
        <v>2351.52</v>
      </c>
    </row>
    <row r="1075" spans="1:3" x14ac:dyDescent="0.25">
      <c r="A1075">
        <v>33205592</v>
      </c>
      <c r="B1075">
        <f t="shared" si="20"/>
        <v>11523.808000000001</v>
      </c>
      <c r="C1075">
        <v>2351.52</v>
      </c>
    </row>
    <row r="1076" spans="1:3" x14ac:dyDescent="0.25">
      <c r="A1076">
        <v>33207032</v>
      </c>
      <c r="B1076">
        <f t="shared" si="20"/>
        <v>11525.248</v>
      </c>
      <c r="C1076">
        <v>2351.52</v>
      </c>
    </row>
    <row r="1077" spans="1:3" x14ac:dyDescent="0.25">
      <c r="A1077">
        <v>33208480</v>
      </c>
      <c r="B1077">
        <f t="shared" si="20"/>
        <v>11526.696</v>
      </c>
      <c r="C1077">
        <v>2351.52</v>
      </c>
    </row>
    <row r="1078" spans="1:3" x14ac:dyDescent="0.25">
      <c r="A1078">
        <v>33209920</v>
      </c>
      <c r="B1078">
        <f t="shared" si="20"/>
        <v>11528.136</v>
      </c>
      <c r="C1078">
        <v>2351.52</v>
      </c>
    </row>
    <row r="1079" spans="1:3" x14ac:dyDescent="0.25">
      <c r="A1079">
        <v>33211360</v>
      </c>
      <c r="B1079">
        <f t="shared" si="20"/>
        <v>11529.575999999999</v>
      </c>
      <c r="C1079">
        <v>2351.52</v>
      </c>
    </row>
    <row r="1080" spans="1:3" x14ac:dyDescent="0.25">
      <c r="A1080">
        <v>33212800</v>
      </c>
      <c r="B1080">
        <f t="shared" si="20"/>
        <v>11531.016</v>
      </c>
      <c r="C1080">
        <v>2351.52</v>
      </c>
    </row>
    <row r="1081" spans="1:3" x14ac:dyDescent="0.25">
      <c r="A1081">
        <v>33214240</v>
      </c>
      <c r="B1081">
        <f t="shared" si="20"/>
        <v>11532.456</v>
      </c>
      <c r="C1081">
        <v>2351.52</v>
      </c>
    </row>
    <row r="1082" spans="1:3" x14ac:dyDescent="0.25">
      <c r="A1082">
        <v>33215680</v>
      </c>
      <c r="B1082">
        <f t="shared" si="20"/>
        <v>11533.896000000001</v>
      </c>
      <c r="C1082">
        <v>2351.52</v>
      </c>
    </row>
    <row r="1083" spans="1:3" x14ac:dyDescent="0.25">
      <c r="A1083">
        <v>33217120</v>
      </c>
      <c r="B1083">
        <f t="shared" si="20"/>
        <v>11535.335999999999</v>
      </c>
      <c r="C1083">
        <v>2351.52</v>
      </c>
    </row>
    <row r="1084" spans="1:3" x14ac:dyDescent="0.25">
      <c r="A1084">
        <v>33218564</v>
      </c>
      <c r="B1084">
        <f t="shared" si="20"/>
        <v>11536.78</v>
      </c>
      <c r="C1084">
        <v>2351.52</v>
      </c>
    </row>
    <row r="1085" spans="1:3" x14ac:dyDescent="0.25">
      <c r="A1085">
        <v>33220000</v>
      </c>
      <c r="B1085">
        <f t="shared" si="20"/>
        <v>11538.216</v>
      </c>
      <c r="C1085">
        <v>2434.34</v>
      </c>
    </row>
    <row r="1086" spans="1:3" x14ac:dyDescent="0.25">
      <c r="A1086">
        <v>33221440</v>
      </c>
      <c r="B1086">
        <f t="shared" si="20"/>
        <v>11539.656000000001</v>
      </c>
      <c r="C1086">
        <v>2351.52</v>
      </c>
    </row>
    <row r="1087" spans="1:3" x14ac:dyDescent="0.25">
      <c r="A1087">
        <v>33222880</v>
      </c>
      <c r="B1087">
        <f t="shared" si="20"/>
        <v>11541.096</v>
      </c>
      <c r="C1087">
        <v>2351.52</v>
      </c>
    </row>
    <row r="1088" spans="1:3" x14ac:dyDescent="0.25">
      <c r="A1088">
        <v>33224320</v>
      </c>
      <c r="B1088">
        <f t="shared" si="20"/>
        <v>11542.536</v>
      </c>
      <c r="C1088">
        <v>2351.52</v>
      </c>
    </row>
    <row r="1089" spans="1:3" x14ac:dyDescent="0.25">
      <c r="A1089">
        <v>33225760</v>
      </c>
      <c r="B1089">
        <f t="shared" si="20"/>
        <v>11543.976000000001</v>
      </c>
      <c r="C1089">
        <v>2351.52</v>
      </c>
    </row>
    <row r="1090" spans="1:3" x14ac:dyDescent="0.25">
      <c r="A1090">
        <v>33227200</v>
      </c>
      <c r="B1090">
        <f t="shared" si="20"/>
        <v>11545.415999999999</v>
      </c>
      <c r="C1090">
        <v>2351.52</v>
      </c>
    </row>
    <row r="1091" spans="1:3" x14ac:dyDescent="0.25">
      <c r="A1091">
        <v>33228640</v>
      </c>
      <c r="B1091">
        <f t="shared" ref="B1091:B1154" si="21">(A1091-A$2)/1000</f>
        <v>11546.856</v>
      </c>
      <c r="C1091">
        <v>2351.52</v>
      </c>
    </row>
    <row r="1092" spans="1:3" x14ac:dyDescent="0.25">
      <c r="A1092">
        <v>33230088</v>
      </c>
      <c r="B1092">
        <f t="shared" si="21"/>
        <v>11548.304</v>
      </c>
      <c r="C1092">
        <v>2351.52</v>
      </c>
    </row>
    <row r="1093" spans="1:3" x14ac:dyDescent="0.25">
      <c r="A1093">
        <v>33231528</v>
      </c>
      <c r="B1093">
        <f t="shared" si="21"/>
        <v>11549.744000000001</v>
      </c>
      <c r="C1093">
        <v>2351.52</v>
      </c>
    </row>
    <row r="1094" spans="1:3" x14ac:dyDescent="0.25">
      <c r="A1094">
        <v>33232968</v>
      </c>
      <c r="B1094">
        <f t="shared" si="21"/>
        <v>11551.183999999999</v>
      </c>
      <c r="C1094">
        <v>2351.52</v>
      </c>
    </row>
    <row r="1095" spans="1:3" x14ac:dyDescent="0.25">
      <c r="A1095">
        <v>33234408</v>
      </c>
      <c r="B1095">
        <f t="shared" si="21"/>
        <v>11552.624</v>
      </c>
      <c r="C1095">
        <v>2351.52</v>
      </c>
    </row>
    <row r="1096" spans="1:3" x14ac:dyDescent="0.25">
      <c r="A1096">
        <v>33235848</v>
      </c>
      <c r="B1096">
        <f t="shared" si="21"/>
        <v>11554.064</v>
      </c>
      <c r="C1096">
        <v>2351.52</v>
      </c>
    </row>
    <row r="1097" spans="1:3" x14ac:dyDescent="0.25">
      <c r="A1097">
        <v>33237288</v>
      </c>
      <c r="B1097">
        <f t="shared" si="21"/>
        <v>11555.504000000001</v>
      </c>
      <c r="C1097">
        <v>2351.52</v>
      </c>
    </row>
    <row r="1098" spans="1:3" x14ac:dyDescent="0.25">
      <c r="A1098">
        <v>33238728</v>
      </c>
      <c r="B1098">
        <f t="shared" si="21"/>
        <v>11556.944</v>
      </c>
      <c r="C1098">
        <v>2351.52</v>
      </c>
    </row>
    <row r="1099" spans="1:3" x14ac:dyDescent="0.25">
      <c r="A1099">
        <v>33240168</v>
      </c>
      <c r="B1099">
        <f t="shared" si="21"/>
        <v>11558.384</v>
      </c>
      <c r="C1099">
        <v>2351.52</v>
      </c>
    </row>
    <row r="1100" spans="1:3" x14ac:dyDescent="0.25">
      <c r="A1100">
        <v>33241608</v>
      </c>
      <c r="B1100">
        <f t="shared" si="21"/>
        <v>11559.824000000001</v>
      </c>
      <c r="C1100">
        <v>2351.52</v>
      </c>
    </row>
    <row r="1101" spans="1:3" x14ac:dyDescent="0.25">
      <c r="A1101">
        <v>33243048</v>
      </c>
      <c r="B1101">
        <f t="shared" si="21"/>
        <v>11561.263999999999</v>
      </c>
      <c r="C1101">
        <v>2351.52</v>
      </c>
    </row>
    <row r="1102" spans="1:3" x14ac:dyDescent="0.25">
      <c r="A1102">
        <v>33244496</v>
      </c>
      <c r="B1102">
        <f t="shared" si="21"/>
        <v>11562.712</v>
      </c>
      <c r="C1102">
        <v>2273.2399999999998</v>
      </c>
    </row>
    <row r="1103" spans="1:3" x14ac:dyDescent="0.25">
      <c r="A1103">
        <v>33245936</v>
      </c>
      <c r="B1103">
        <f t="shared" si="21"/>
        <v>11564.152</v>
      </c>
      <c r="C1103">
        <v>1365.46</v>
      </c>
    </row>
    <row r="1104" spans="1:3" x14ac:dyDescent="0.25">
      <c r="A1104">
        <v>33247392</v>
      </c>
      <c r="B1104">
        <f t="shared" si="21"/>
        <v>11565.608</v>
      </c>
      <c r="C1104">
        <v>1089.7</v>
      </c>
    </row>
    <row r="1105" spans="1:3" x14ac:dyDescent="0.25">
      <c r="A1105">
        <v>33248824</v>
      </c>
      <c r="B1105">
        <f t="shared" si="21"/>
        <v>11567.04</v>
      </c>
      <c r="C1105">
        <v>964.75</v>
      </c>
    </row>
    <row r="1106" spans="1:3" x14ac:dyDescent="0.25">
      <c r="A1106">
        <v>33250200</v>
      </c>
      <c r="B1106">
        <f t="shared" si="21"/>
        <v>11568.415999999999</v>
      </c>
      <c r="C1106">
        <v>893.7</v>
      </c>
    </row>
    <row r="1107" spans="1:3" x14ac:dyDescent="0.25">
      <c r="A1107">
        <v>33251576</v>
      </c>
      <c r="B1107">
        <f t="shared" si="21"/>
        <v>11569.791999999999</v>
      </c>
      <c r="C1107">
        <v>861.26</v>
      </c>
    </row>
    <row r="1108" spans="1:3" x14ac:dyDescent="0.25">
      <c r="A1108">
        <v>33252944</v>
      </c>
      <c r="B1108">
        <f t="shared" si="21"/>
        <v>11571.16</v>
      </c>
      <c r="C1108">
        <v>815.99</v>
      </c>
    </row>
    <row r="1109" spans="1:3" x14ac:dyDescent="0.25">
      <c r="A1109">
        <v>33254328</v>
      </c>
      <c r="B1109">
        <f t="shared" si="21"/>
        <v>11572.544</v>
      </c>
      <c r="C1109">
        <v>801.74</v>
      </c>
    </row>
    <row r="1110" spans="1:3" x14ac:dyDescent="0.25">
      <c r="A1110">
        <v>33255712</v>
      </c>
      <c r="B1110">
        <f t="shared" si="21"/>
        <v>11573.928</v>
      </c>
      <c r="C1110">
        <v>774.39</v>
      </c>
    </row>
    <row r="1111" spans="1:3" x14ac:dyDescent="0.25">
      <c r="A1111">
        <v>33257096</v>
      </c>
      <c r="B1111">
        <f t="shared" si="21"/>
        <v>11575.312</v>
      </c>
      <c r="C1111">
        <v>761.27</v>
      </c>
    </row>
    <row r="1112" spans="1:3" x14ac:dyDescent="0.25">
      <c r="A1112">
        <v>33258500</v>
      </c>
      <c r="B1112">
        <f t="shared" si="21"/>
        <v>11576.716</v>
      </c>
      <c r="C1112">
        <v>748.49</v>
      </c>
    </row>
    <row r="1113" spans="1:3" x14ac:dyDescent="0.25">
      <c r="A1113">
        <v>33259896</v>
      </c>
      <c r="B1113">
        <f t="shared" si="21"/>
        <v>11578.111999999999</v>
      </c>
      <c r="C1113">
        <v>748.49</v>
      </c>
    </row>
    <row r="1114" spans="1:3" x14ac:dyDescent="0.25">
      <c r="A1114">
        <v>33261288</v>
      </c>
      <c r="B1114">
        <f t="shared" si="21"/>
        <v>11579.504000000001</v>
      </c>
      <c r="C1114">
        <v>736.06</v>
      </c>
    </row>
    <row r="1115" spans="1:3" x14ac:dyDescent="0.25">
      <c r="A1115">
        <v>33262680</v>
      </c>
      <c r="B1115">
        <f t="shared" si="21"/>
        <v>11580.896000000001</v>
      </c>
      <c r="C1115">
        <v>736.06</v>
      </c>
    </row>
    <row r="1116" spans="1:3" x14ac:dyDescent="0.25">
      <c r="A1116">
        <v>33264072</v>
      </c>
      <c r="B1116">
        <f t="shared" si="21"/>
        <v>11582.288</v>
      </c>
      <c r="C1116">
        <v>736.06</v>
      </c>
    </row>
    <row r="1117" spans="1:3" x14ac:dyDescent="0.25">
      <c r="A1117">
        <v>33265464</v>
      </c>
      <c r="B1117">
        <f t="shared" si="21"/>
        <v>11583.68</v>
      </c>
      <c r="C1117">
        <v>723.94</v>
      </c>
    </row>
    <row r="1118" spans="1:3" x14ac:dyDescent="0.25">
      <c r="A1118">
        <v>33266872</v>
      </c>
      <c r="B1118">
        <f t="shared" si="21"/>
        <v>11585.088</v>
      </c>
      <c r="C1118">
        <v>712.14</v>
      </c>
    </row>
    <row r="1119" spans="1:3" x14ac:dyDescent="0.25">
      <c r="A1119">
        <v>33268288</v>
      </c>
      <c r="B1119">
        <f t="shared" si="21"/>
        <v>11586.504000000001</v>
      </c>
      <c r="C1119">
        <v>723.94</v>
      </c>
    </row>
    <row r="1120" spans="1:3" x14ac:dyDescent="0.25">
      <c r="A1120">
        <v>33269688</v>
      </c>
      <c r="B1120">
        <f t="shared" si="21"/>
        <v>11587.904</v>
      </c>
      <c r="C1120">
        <v>723.94</v>
      </c>
    </row>
    <row r="1121" spans="1:3" x14ac:dyDescent="0.25">
      <c r="A1121">
        <v>33271096</v>
      </c>
      <c r="B1121">
        <f t="shared" si="21"/>
        <v>11589.312</v>
      </c>
      <c r="C1121">
        <v>712.14</v>
      </c>
    </row>
    <row r="1122" spans="1:3" x14ac:dyDescent="0.25">
      <c r="A1122">
        <v>33272504</v>
      </c>
      <c r="B1122">
        <f t="shared" si="21"/>
        <v>11590.72</v>
      </c>
      <c r="C1122">
        <v>712.14</v>
      </c>
    </row>
    <row r="1123" spans="1:3" x14ac:dyDescent="0.25">
      <c r="A1123">
        <v>33273912</v>
      </c>
      <c r="B1123">
        <f t="shared" si="21"/>
        <v>11592.128000000001</v>
      </c>
      <c r="C1123">
        <v>712.14</v>
      </c>
    </row>
    <row r="1124" spans="1:3" x14ac:dyDescent="0.25">
      <c r="A1124">
        <v>33275328</v>
      </c>
      <c r="B1124">
        <f t="shared" si="21"/>
        <v>11593.544</v>
      </c>
      <c r="C1124">
        <v>712.14</v>
      </c>
    </row>
    <row r="1125" spans="1:3" x14ac:dyDescent="0.25">
      <c r="A1125">
        <v>33276736</v>
      </c>
      <c r="B1125">
        <f t="shared" si="21"/>
        <v>11594.951999999999</v>
      </c>
      <c r="C1125">
        <v>712.14</v>
      </c>
    </row>
    <row r="1126" spans="1:3" x14ac:dyDescent="0.25">
      <c r="A1126">
        <v>33278152</v>
      </c>
      <c r="B1126">
        <f t="shared" si="21"/>
        <v>11596.368</v>
      </c>
      <c r="C1126">
        <v>712.14</v>
      </c>
    </row>
    <row r="1127" spans="1:3" x14ac:dyDescent="0.25">
      <c r="A1127">
        <v>33279568</v>
      </c>
      <c r="B1127">
        <f t="shared" si="21"/>
        <v>11597.784</v>
      </c>
      <c r="C1127">
        <v>712.14</v>
      </c>
    </row>
    <row r="1128" spans="1:3" x14ac:dyDescent="0.25">
      <c r="A1128">
        <v>33280984</v>
      </c>
      <c r="B1128">
        <f t="shared" si="21"/>
        <v>11599.2</v>
      </c>
      <c r="C1128">
        <v>700.63</v>
      </c>
    </row>
    <row r="1129" spans="1:3" x14ac:dyDescent="0.25">
      <c r="A1129">
        <v>33282384</v>
      </c>
      <c r="B1129">
        <f t="shared" si="21"/>
        <v>11600.6</v>
      </c>
      <c r="C1129">
        <v>700.63</v>
      </c>
    </row>
    <row r="1130" spans="1:3" x14ac:dyDescent="0.25">
      <c r="A1130">
        <v>33283776</v>
      </c>
      <c r="B1130">
        <f t="shared" si="21"/>
        <v>11601.992</v>
      </c>
      <c r="C1130">
        <v>700.63</v>
      </c>
    </row>
    <row r="1131" spans="1:3" x14ac:dyDescent="0.25">
      <c r="A1131">
        <v>33285168</v>
      </c>
      <c r="B1131">
        <f t="shared" si="21"/>
        <v>11603.384</v>
      </c>
      <c r="C1131">
        <v>700.63</v>
      </c>
    </row>
    <row r="1132" spans="1:3" x14ac:dyDescent="0.25">
      <c r="A1132">
        <v>33286560</v>
      </c>
      <c r="B1132">
        <f t="shared" si="21"/>
        <v>11604.776</v>
      </c>
      <c r="C1132">
        <v>712.14</v>
      </c>
    </row>
    <row r="1133" spans="1:3" x14ac:dyDescent="0.25">
      <c r="A1133">
        <v>33287968</v>
      </c>
      <c r="B1133">
        <f t="shared" si="21"/>
        <v>11606.183999999999</v>
      </c>
      <c r="C1133">
        <v>700.63</v>
      </c>
    </row>
    <row r="1134" spans="1:3" x14ac:dyDescent="0.25">
      <c r="A1134">
        <v>33289368</v>
      </c>
      <c r="B1134">
        <f t="shared" si="21"/>
        <v>11607.584000000001</v>
      </c>
      <c r="C1134">
        <v>700.63</v>
      </c>
    </row>
    <row r="1135" spans="1:3" x14ac:dyDescent="0.25">
      <c r="A1135">
        <v>33290760</v>
      </c>
      <c r="B1135">
        <f t="shared" si="21"/>
        <v>11608.976000000001</v>
      </c>
      <c r="C1135">
        <v>700.63</v>
      </c>
    </row>
    <row r="1136" spans="1:3" x14ac:dyDescent="0.25">
      <c r="A1136">
        <v>33292152</v>
      </c>
      <c r="B1136">
        <f t="shared" si="21"/>
        <v>11610.368</v>
      </c>
      <c r="C1136">
        <v>700.63</v>
      </c>
    </row>
    <row r="1137" spans="1:3" x14ac:dyDescent="0.25">
      <c r="A1137">
        <v>33293552</v>
      </c>
      <c r="B1137">
        <f t="shared" si="21"/>
        <v>11611.768</v>
      </c>
      <c r="C1137">
        <v>700.63</v>
      </c>
    </row>
    <row r="1138" spans="1:3" x14ac:dyDescent="0.25">
      <c r="A1138">
        <v>33294944</v>
      </c>
      <c r="B1138">
        <f t="shared" si="21"/>
        <v>11613.16</v>
      </c>
      <c r="C1138">
        <v>700.63</v>
      </c>
    </row>
    <row r="1139" spans="1:3" x14ac:dyDescent="0.25">
      <c r="A1139">
        <v>33296336</v>
      </c>
      <c r="B1139">
        <f t="shared" si="21"/>
        <v>11614.552</v>
      </c>
      <c r="C1139">
        <v>700.63</v>
      </c>
    </row>
    <row r="1140" spans="1:3" x14ac:dyDescent="0.25">
      <c r="A1140">
        <v>33297736</v>
      </c>
      <c r="B1140">
        <f t="shared" si="21"/>
        <v>11615.951999999999</v>
      </c>
      <c r="C1140">
        <v>700.63</v>
      </c>
    </row>
    <row r="1141" spans="1:3" x14ac:dyDescent="0.25">
      <c r="A1141">
        <v>33299128</v>
      </c>
      <c r="B1141">
        <f t="shared" si="21"/>
        <v>11617.343999999999</v>
      </c>
      <c r="C1141">
        <v>700.63</v>
      </c>
    </row>
    <row r="1142" spans="1:3" x14ac:dyDescent="0.25">
      <c r="A1142">
        <v>33300520</v>
      </c>
      <c r="B1142">
        <f t="shared" si="21"/>
        <v>11618.736000000001</v>
      </c>
      <c r="C1142">
        <v>700.63</v>
      </c>
    </row>
    <row r="1143" spans="1:3" x14ac:dyDescent="0.25">
      <c r="A1143">
        <v>33301912</v>
      </c>
      <c r="B1143">
        <f t="shared" si="21"/>
        <v>11620.128000000001</v>
      </c>
      <c r="C1143">
        <v>700.63</v>
      </c>
    </row>
    <row r="1144" spans="1:3" x14ac:dyDescent="0.25">
      <c r="A1144">
        <v>33303304</v>
      </c>
      <c r="B1144">
        <f t="shared" si="21"/>
        <v>11621.52</v>
      </c>
      <c r="C1144">
        <v>700.63</v>
      </c>
    </row>
    <row r="1145" spans="1:3" x14ac:dyDescent="0.25">
      <c r="A1145">
        <v>33304704</v>
      </c>
      <c r="B1145">
        <f t="shared" si="21"/>
        <v>11622.92</v>
      </c>
      <c r="C1145">
        <v>700.63</v>
      </c>
    </row>
    <row r="1146" spans="1:3" x14ac:dyDescent="0.25">
      <c r="A1146">
        <v>33306096</v>
      </c>
      <c r="B1146">
        <f t="shared" si="21"/>
        <v>11624.312</v>
      </c>
      <c r="C1146">
        <v>700.63</v>
      </c>
    </row>
    <row r="1147" spans="1:3" x14ac:dyDescent="0.25">
      <c r="A1147">
        <v>33307488</v>
      </c>
      <c r="B1147">
        <f t="shared" si="21"/>
        <v>11625.704</v>
      </c>
      <c r="C1147">
        <v>700.63</v>
      </c>
    </row>
    <row r="1148" spans="1:3" x14ac:dyDescent="0.25">
      <c r="A1148">
        <v>33308888</v>
      </c>
      <c r="B1148">
        <f t="shared" si="21"/>
        <v>11627.103999999999</v>
      </c>
      <c r="C1148">
        <v>689.42</v>
      </c>
    </row>
    <row r="1149" spans="1:3" x14ac:dyDescent="0.25">
      <c r="A1149">
        <v>33310288</v>
      </c>
      <c r="B1149">
        <f t="shared" si="21"/>
        <v>11628.504000000001</v>
      </c>
      <c r="C1149">
        <v>700.63</v>
      </c>
    </row>
    <row r="1150" spans="1:3" x14ac:dyDescent="0.25">
      <c r="A1150">
        <v>33311680</v>
      </c>
      <c r="B1150">
        <f t="shared" si="21"/>
        <v>11629.896000000001</v>
      </c>
      <c r="C1150">
        <v>700.63</v>
      </c>
    </row>
    <row r="1151" spans="1:3" x14ac:dyDescent="0.25">
      <c r="A1151">
        <v>33313080</v>
      </c>
      <c r="B1151">
        <f t="shared" si="21"/>
        <v>11631.296</v>
      </c>
      <c r="C1151">
        <v>689.42</v>
      </c>
    </row>
    <row r="1152" spans="1:3" x14ac:dyDescent="0.25">
      <c r="A1152">
        <v>33314480</v>
      </c>
      <c r="B1152">
        <f t="shared" si="21"/>
        <v>11632.696</v>
      </c>
      <c r="C1152">
        <v>700.63</v>
      </c>
    </row>
    <row r="1153" spans="1:3" x14ac:dyDescent="0.25">
      <c r="A1153">
        <v>33315872</v>
      </c>
      <c r="B1153">
        <f t="shared" si="21"/>
        <v>11634.088</v>
      </c>
      <c r="C1153">
        <v>700.63</v>
      </c>
    </row>
    <row r="1154" spans="1:3" x14ac:dyDescent="0.25">
      <c r="A1154">
        <v>33317264</v>
      </c>
      <c r="B1154">
        <f t="shared" si="21"/>
        <v>11635.48</v>
      </c>
      <c r="C1154">
        <v>700.63</v>
      </c>
    </row>
    <row r="1155" spans="1:3" x14ac:dyDescent="0.25">
      <c r="A1155">
        <v>33318656</v>
      </c>
      <c r="B1155">
        <f t="shared" ref="B1155:B1218" si="22">(A1155-A$2)/1000</f>
        <v>11636.871999999999</v>
      </c>
      <c r="C1155">
        <v>700.63</v>
      </c>
    </row>
    <row r="1156" spans="1:3" x14ac:dyDescent="0.25">
      <c r="A1156">
        <v>33320056</v>
      </c>
      <c r="B1156">
        <f t="shared" si="22"/>
        <v>11638.272000000001</v>
      </c>
      <c r="C1156">
        <v>700.63</v>
      </c>
    </row>
    <row r="1157" spans="1:3" x14ac:dyDescent="0.25">
      <c r="A1157">
        <v>33321448</v>
      </c>
      <c r="B1157">
        <f t="shared" si="22"/>
        <v>11639.664000000001</v>
      </c>
      <c r="C1157">
        <v>700.63</v>
      </c>
    </row>
    <row r="1158" spans="1:3" x14ac:dyDescent="0.25">
      <c r="A1158">
        <v>33322840</v>
      </c>
      <c r="B1158">
        <f t="shared" si="22"/>
        <v>11641.056</v>
      </c>
      <c r="C1158">
        <v>700.63</v>
      </c>
    </row>
    <row r="1159" spans="1:3" x14ac:dyDescent="0.25">
      <c r="A1159">
        <v>33324240</v>
      </c>
      <c r="B1159">
        <f t="shared" si="22"/>
        <v>11642.456</v>
      </c>
      <c r="C1159">
        <v>689.42</v>
      </c>
    </row>
    <row r="1160" spans="1:3" x14ac:dyDescent="0.25">
      <c r="A1160">
        <v>33325640</v>
      </c>
      <c r="B1160">
        <f t="shared" si="22"/>
        <v>11643.856</v>
      </c>
      <c r="C1160">
        <v>700.63</v>
      </c>
    </row>
    <row r="1161" spans="1:3" x14ac:dyDescent="0.25">
      <c r="A1161">
        <v>33327032</v>
      </c>
      <c r="B1161">
        <f t="shared" si="22"/>
        <v>11645.248</v>
      </c>
      <c r="C1161">
        <v>700.63</v>
      </c>
    </row>
    <row r="1162" spans="1:3" x14ac:dyDescent="0.25">
      <c r="A1162">
        <v>33328432</v>
      </c>
      <c r="B1162">
        <f t="shared" si="22"/>
        <v>11646.647999999999</v>
      </c>
      <c r="C1162">
        <v>689.42</v>
      </c>
    </row>
    <row r="1163" spans="1:3" x14ac:dyDescent="0.25">
      <c r="A1163">
        <v>33329832</v>
      </c>
      <c r="B1163">
        <f t="shared" si="22"/>
        <v>11648.048000000001</v>
      </c>
      <c r="C1163">
        <v>700.63</v>
      </c>
    </row>
    <row r="1164" spans="1:3" x14ac:dyDescent="0.25">
      <c r="A1164">
        <v>33331224</v>
      </c>
      <c r="B1164">
        <f t="shared" si="22"/>
        <v>11649.44</v>
      </c>
      <c r="C1164">
        <v>700.63</v>
      </c>
    </row>
    <row r="1165" spans="1:3" x14ac:dyDescent="0.25">
      <c r="A1165">
        <v>33332616</v>
      </c>
      <c r="B1165">
        <f t="shared" si="22"/>
        <v>11650.832</v>
      </c>
      <c r="C1165">
        <v>700.63</v>
      </c>
    </row>
    <row r="1166" spans="1:3" x14ac:dyDescent="0.25">
      <c r="A1166">
        <v>33334008</v>
      </c>
      <c r="B1166">
        <f t="shared" si="22"/>
        <v>11652.224</v>
      </c>
      <c r="C1166">
        <v>700.63</v>
      </c>
    </row>
    <row r="1167" spans="1:3" x14ac:dyDescent="0.25">
      <c r="A1167">
        <v>33335400</v>
      </c>
      <c r="B1167">
        <f t="shared" si="22"/>
        <v>11653.616</v>
      </c>
      <c r="C1167">
        <v>700.63</v>
      </c>
    </row>
    <row r="1168" spans="1:3" x14ac:dyDescent="0.25">
      <c r="A1168">
        <v>33336792</v>
      </c>
      <c r="B1168">
        <f t="shared" si="22"/>
        <v>11655.008</v>
      </c>
      <c r="C1168">
        <v>700.63</v>
      </c>
    </row>
    <row r="1169" spans="1:3" x14ac:dyDescent="0.25">
      <c r="A1169">
        <v>33338184</v>
      </c>
      <c r="B1169">
        <f t="shared" si="22"/>
        <v>11656.4</v>
      </c>
      <c r="C1169">
        <v>700.63</v>
      </c>
    </row>
    <row r="1170" spans="1:3" x14ac:dyDescent="0.25">
      <c r="A1170">
        <v>33339584</v>
      </c>
      <c r="B1170">
        <f t="shared" si="22"/>
        <v>11657.8</v>
      </c>
      <c r="C1170">
        <v>689.42</v>
      </c>
    </row>
    <row r="1171" spans="1:3" x14ac:dyDescent="0.25">
      <c r="A1171">
        <v>33340984</v>
      </c>
      <c r="B1171">
        <f t="shared" si="22"/>
        <v>11659.2</v>
      </c>
      <c r="C1171">
        <v>700.63</v>
      </c>
    </row>
    <row r="1172" spans="1:3" x14ac:dyDescent="0.25">
      <c r="A1172">
        <v>33342376</v>
      </c>
      <c r="B1172">
        <f t="shared" si="22"/>
        <v>11660.592000000001</v>
      </c>
      <c r="C1172">
        <v>700.63</v>
      </c>
    </row>
    <row r="1173" spans="1:3" x14ac:dyDescent="0.25">
      <c r="A1173">
        <v>33343776</v>
      </c>
      <c r="B1173">
        <f t="shared" si="22"/>
        <v>11661.992</v>
      </c>
      <c r="C1173">
        <v>700.63</v>
      </c>
    </row>
    <row r="1174" spans="1:3" x14ac:dyDescent="0.25">
      <c r="A1174">
        <v>33345168</v>
      </c>
      <c r="B1174">
        <f t="shared" si="22"/>
        <v>11663.384</v>
      </c>
      <c r="C1174">
        <v>689.42</v>
      </c>
    </row>
    <row r="1175" spans="1:3" x14ac:dyDescent="0.25">
      <c r="A1175">
        <v>33346568</v>
      </c>
      <c r="B1175">
        <f t="shared" si="22"/>
        <v>11664.784</v>
      </c>
      <c r="C1175">
        <v>700.63</v>
      </c>
    </row>
    <row r="1176" spans="1:3" x14ac:dyDescent="0.25">
      <c r="A1176">
        <v>33347960</v>
      </c>
      <c r="B1176">
        <f t="shared" si="22"/>
        <v>11666.175999999999</v>
      </c>
      <c r="C1176">
        <v>700.63</v>
      </c>
    </row>
    <row r="1177" spans="1:3" x14ac:dyDescent="0.25">
      <c r="A1177">
        <v>33349352</v>
      </c>
      <c r="B1177">
        <f t="shared" si="22"/>
        <v>11667.567999999999</v>
      </c>
      <c r="C1177">
        <v>700.63</v>
      </c>
    </row>
    <row r="1178" spans="1:3" x14ac:dyDescent="0.25">
      <c r="A1178">
        <v>33350744</v>
      </c>
      <c r="B1178">
        <f t="shared" si="22"/>
        <v>11668.96</v>
      </c>
      <c r="C1178">
        <v>700.63</v>
      </c>
    </row>
    <row r="1179" spans="1:3" x14ac:dyDescent="0.25">
      <c r="A1179">
        <v>33352136</v>
      </c>
      <c r="B1179">
        <f t="shared" si="22"/>
        <v>11670.352000000001</v>
      </c>
      <c r="C1179">
        <v>689.42</v>
      </c>
    </row>
    <row r="1180" spans="1:3" x14ac:dyDescent="0.25">
      <c r="A1180">
        <v>33353536</v>
      </c>
      <c r="B1180">
        <f t="shared" si="22"/>
        <v>11671.752</v>
      </c>
      <c r="C1180">
        <v>700.63</v>
      </c>
    </row>
    <row r="1181" spans="1:3" x14ac:dyDescent="0.25">
      <c r="A1181">
        <v>33354936</v>
      </c>
      <c r="B1181">
        <f t="shared" si="22"/>
        <v>11673.152</v>
      </c>
      <c r="C1181">
        <v>700.63</v>
      </c>
    </row>
    <row r="1182" spans="1:3" x14ac:dyDescent="0.25">
      <c r="A1182">
        <v>33356328</v>
      </c>
      <c r="B1182">
        <f t="shared" si="22"/>
        <v>11674.544</v>
      </c>
      <c r="C1182">
        <v>700.63</v>
      </c>
    </row>
    <row r="1183" spans="1:3" x14ac:dyDescent="0.25">
      <c r="A1183">
        <v>33357720</v>
      </c>
      <c r="B1183">
        <f t="shared" si="22"/>
        <v>11675.936</v>
      </c>
      <c r="C1183">
        <v>689.42</v>
      </c>
    </row>
    <row r="1184" spans="1:3" x14ac:dyDescent="0.25">
      <c r="A1184">
        <v>33359128</v>
      </c>
      <c r="B1184">
        <f t="shared" si="22"/>
        <v>11677.343999999999</v>
      </c>
      <c r="C1184">
        <v>700.63</v>
      </c>
    </row>
    <row r="1185" spans="1:3" x14ac:dyDescent="0.25">
      <c r="A1185">
        <v>33360520</v>
      </c>
      <c r="B1185">
        <f t="shared" si="22"/>
        <v>11678.736000000001</v>
      </c>
      <c r="C1185">
        <v>700.63</v>
      </c>
    </row>
    <row r="1186" spans="1:3" x14ac:dyDescent="0.25">
      <c r="A1186">
        <v>33361912</v>
      </c>
      <c r="B1186">
        <f t="shared" si="22"/>
        <v>11680.128000000001</v>
      </c>
      <c r="C1186">
        <v>700.63</v>
      </c>
    </row>
    <row r="1187" spans="1:3" x14ac:dyDescent="0.25">
      <c r="A1187">
        <v>33363312</v>
      </c>
      <c r="B1187">
        <f t="shared" si="22"/>
        <v>11681.528</v>
      </c>
      <c r="C1187">
        <v>700.63</v>
      </c>
    </row>
    <row r="1188" spans="1:3" x14ac:dyDescent="0.25">
      <c r="A1188">
        <v>33364704</v>
      </c>
      <c r="B1188">
        <f t="shared" si="22"/>
        <v>11682.92</v>
      </c>
      <c r="C1188">
        <v>689.42</v>
      </c>
    </row>
    <row r="1189" spans="1:3" x14ac:dyDescent="0.25">
      <c r="A1189">
        <v>33366104</v>
      </c>
      <c r="B1189">
        <f t="shared" si="22"/>
        <v>11684.32</v>
      </c>
      <c r="C1189">
        <v>700.63</v>
      </c>
    </row>
    <row r="1190" spans="1:3" x14ac:dyDescent="0.25">
      <c r="A1190">
        <v>33367496</v>
      </c>
      <c r="B1190">
        <f t="shared" si="22"/>
        <v>11685.712</v>
      </c>
      <c r="C1190">
        <v>657.42</v>
      </c>
    </row>
    <row r="1191" spans="1:3" x14ac:dyDescent="0.25">
      <c r="A1191">
        <v>33368880</v>
      </c>
      <c r="B1191">
        <f t="shared" si="22"/>
        <v>11687.096</v>
      </c>
      <c r="C1191">
        <v>700.63</v>
      </c>
    </row>
    <row r="1192" spans="1:3" x14ac:dyDescent="0.25">
      <c r="A1192">
        <v>33370280</v>
      </c>
      <c r="B1192">
        <f t="shared" si="22"/>
        <v>11688.495999999999</v>
      </c>
      <c r="C1192">
        <v>700.63</v>
      </c>
    </row>
    <row r="1193" spans="1:3" x14ac:dyDescent="0.25">
      <c r="A1193">
        <v>33371672</v>
      </c>
      <c r="B1193">
        <f t="shared" si="22"/>
        <v>11689.888000000001</v>
      </c>
      <c r="C1193">
        <v>700.63</v>
      </c>
    </row>
    <row r="1194" spans="1:3" x14ac:dyDescent="0.25">
      <c r="A1194">
        <v>33373064</v>
      </c>
      <c r="B1194">
        <f t="shared" si="22"/>
        <v>11691.28</v>
      </c>
      <c r="C1194">
        <v>689.42</v>
      </c>
    </row>
    <row r="1195" spans="1:3" x14ac:dyDescent="0.25">
      <c r="A1195">
        <v>33374472</v>
      </c>
      <c r="B1195">
        <f t="shared" si="22"/>
        <v>11692.688</v>
      </c>
      <c r="C1195">
        <v>700.63</v>
      </c>
    </row>
    <row r="1196" spans="1:3" x14ac:dyDescent="0.25">
      <c r="A1196">
        <v>33375864</v>
      </c>
      <c r="B1196">
        <f t="shared" si="22"/>
        <v>11694.08</v>
      </c>
      <c r="C1196">
        <v>689.42</v>
      </c>
    </row>
    <row r="1197" spans="1:3" x14ac:dyDescent="0.25">
      <c r="A1197">
        <v>33377264</v>
      </c>
      <c r="B1197">
        <f t="shared" si="22"/>
        <v>11695.48</v>
      </c>
      <c r="C1197">
        <v>700.63</v>
      </c>
    </row>
    <row r="1198" spans="1:3" x14ac:dyDescent="0.25">
      <c r="A1198">
        <v>33378664</v>
      </c>
      <c r="B1198">
        <f t="shared" si="22"/>
        <v>11696.88</v>
      </c>
      <c r="C1198">
        <v>700.63</v>
      </c>
    </row>
    <row r="1199" spans="1:3" x14ac:dyDescent="0.25">
      <c r="A1199">
        <v>33380056</v>
      </c>
      <c r="B1199">
        <f t="shared" si="22"/>
        <v>11698.272000000001</v>
      </c>
      <c r="C1199">
        <v>700.63</v>
      </c>
    </row>
    <row r="1200" spans="1:3" x14ac:dyDescent="0.25">
      <c r="A1200">
        <v>33381448</v>
      </c>
      <c r="B1200">
        <f t="shared" si="22"/>
        <v>11699.664000000001</v>
      </c>
      <c r="C1200">
        <v>700.63</v>
      </c>
    </row>
    <row r="1201" spans="1:3" x14ac:dyDescent="0.25">
      <c r="A1201">
        <v>33382840</v>
      </c>
      <c r="B1201">
        <f t="shared" si="22"/>
        <v>11701.056</v>
      </c>
      <c r="C1201">
        <v>700.63</v>
      </c>
    </row>
    <row r="1202" spans="1:3" x14ac:dyDescent="0.25">
      <c r="A1202">
        <v>38384240</v>
      </c>
      <c r="B1202">
        <f t="shared" si="22"/>
        <v>16702.455999999998</v>
      </c>
      <c r="C1202">
        <v>700.63</v>
      </c>
    </row>
    <row r="1203" spans="1:3" x14ac:dyDescent="0.25">
      <c r="A1203">
        <v>38385640</v>
      </c>
      <c r="B1203">
        <f t="shared" si="22"/>
        <v>16703.856</v>
      </c>
      <c r="C1203">
        <v>689.42</v>
      </c>
    </row>
    <row r="1204" spans="1:3" x14ac:dyDescent="0.25">
      <c r="A1204">
        <v>38387048</v>
      </c>
      <c r="B1204">
        <f t="shared" si="22"/>
        <v>16705.263999999999</v>
      </c>
      <c r="C1204">
        <v>700.63</v>
      </c>
    </row>
    <row r="1205" spans="1:3" x14ac:dyDescent="0.25">
      <c r="A1205">
        <v>38388448</v>
      </c>
      <c r="B1205">
        <f t="shared" si="22"/>
        <v>16706.664000000001</v>
      </c>
      <c r="C1205">
        <v>700.63</v>
      </c>
    </row>
    <row r="1206" spans="1:3" x14ac:dyDescent="0.25">
      <c r="A1206">
        <v>38389848</v>
      </c>
      <c r="B1206">
        <f t="shared" si="22"/>
        <v>16708.063999999998</v>
      </c>
      <c r="C1206">
        <v>689.42</v>
      </c>
    </row>
    <row r="1207" spans="1:3" x14ac:dyDescent="0.25">
      <c r="A1207">
        <v>38391248</v>
      </c>
      <c r="B1207">
        <f t="shared" si="22"/>
        <v>16709.464</v>
      </c>
      <c r="C1207">
        <v>700.63</v>
      </c>
    </row>
    <row r="1208" spans="1:3" x14ac:dyDescent="0.25">
      <c r="A1208">
        <v>38392648</v>
      </c>
      <c r="B1208">
        <f t="shared" si="22"/>
        <v>16710.864000000001</v>
      </c>
      <c r="C1208">
        <v>700.63</v>
      </c>
    </row>
    <row r="1209" spans="1:3" x14ac:dyDescent="0.25">
      <c r="A1209">
        <v>38394048</v>
      </c>
      <c r="B1209">
        <f t="shared" si="22"/>
        <v>16712.263999999999</v>
      </c>
      <c r="C1209">
        <v>689.42</v>
      </c>
    </row>
    <row r="1210" spans="1:3" x14ac:dyDescent="0.25">
      <c r="A1210">
        <v>38395448</v>
      </c>
      <c r="B1210">
        <f t="shared" si="22"/>
        <v>16713.664000000001</v>
      </c>
      <c r="C1210">
        <v>689.42</v>
      </c>
    </row>
    <row r="1211" spans="1:3" x14ac:dyDescent="0.25">
      <c r="A1211">
        <v>38396848</v>
      </c>
      <c r="B1211">
        <f t="shared" si="22"/>
        <v>16715.063999999998</v>
      </c>
      <c r="C1211">
        <v>700.63</v>
      </c>
    </row>
    <row r="1212" spans="1:3" x14ac:dyDescent="0.25">
      <c r="A1212">
        <v>38398248</v>
      </c>
      <c r="B1212">
        <f t="shared" si="22"/>
        <v>16716.464</v>
      </c>
      <c r="C1212">
        <v>700.63</v>
      </c>
    </row>
    <row r="1213" spans="1:3" x14ac:dyDescent="0.25">
      <c r="A1213">
        <v>38399648</v>
      </c>
      <c r="B1213">
        <f t="shared" si="22"/>
        <v>16717.864000000001</v>
      </c>
      <c r="C1213">
        <v>700.63</v>
      </c>
    </row>
    <row r="1214" spans="1:3" x14ac:dyDescent="0.25">
      <c r="A1214">
        <v>38401048</v>
      </c>
      <c r="B1214">
        <f t="shared" si="22"/>
        <v>16719.263999999999</v>
      </c>
      <c r="C1214">
        <v>700.63</v>
      </c>
    </row>
    <row r="1215" spans="1:3" x14ac:dyDescent="0.25">
      <c r="A1215">
        <v>38402440</v>
      </c>
      <c r="B1215">
        <f t="shared" si="22"/>
        <v>16720.655999999999</v>
      </c>
      <c r="C1215">
        <v>689.42</v>
      </c>
    </row>
    <row r="1216" spans="1:3" x14ac:dyDescent="0.25">
      <c r="A1216">
        <v>38403840</v>
      </c>
      <c r="B1216">
        <f t="shared" si="22"/>
        <v>16722.056</v>
      </c>
      <c r="C1216">
        <v>700.63</v>
      </c>
    </row>
    <row r="1217" spans="1:3" x14ac:dyDescent="0.25">
      <c r="A1217">
        <v>38405240</v>
      </c>
      <c r="B1217">
        <f t="shared" si="22"/>
        <v>16723.455999999998</v>
      </c>
      <c r="C1217">
        <v>689.42</v>
      </c>
    </row>
    <row r="1218" spans="1:3" x14ac:dyDescent="0.25">
      <c r="A1218">
        <v>38406640</v>
      </c>
      <c r="B1218">
        <f t="shared" si="22"/>
        <v>16724.856</v>
      </c>
      <c r="C1218">
        <v>700.63</v>
      </c>
    </row>
    <row r="1219" spans="1:3" x14ac:dyDescent="0.25">
      <c r="A1219">
        <v>38408032</v>
      </c>
      <c r="B1219">
        <f t="shared" ref="B1219:B1282" si="23">(A1219-A$2)/1000</f>
        <v>16726.248</v>
      </c>
      <c r="C1219">
        <v>700.63</v>
      </c>
    </row>
    <row r="1220" spans="1:3" x14ac:dyDescent="0.25">
      <c r="A1220">
        <v>38409432</v>
      </c>
      <c r="B1220">
        <f t="shared" si="23"/>
        <v>16727.648000000001</v>
      </c>
      <c r="C1220">
        <v>689.42</v>
      </c>
    </row>
    <row r="1221" spans="1:3" x14ac:dyDescent="0.25">
      <c r="A1221">
        <v>38410832</v>
      </c>
      <c r="B1221">
        <f t="shared" si="23"/>
        <v>16729.047999999999</v>
      </c>
      <c r="C1221">
        <v>700.63</v>
      </c>
    </row>
    <row r="1222" spans="1:3" x14ac:dyDescent="0.25">
      <c r="A1222">
        <v>38412224</v>
      </c>
      <c r="B1222">
        <f t="shared" si="23"/>
        <v>16730.439999999999</v>
      </c>
      <c r="C1222">
        <v>689.42</v>
      </c>
    </row>
    <row r="1223" spans="1:3" x14ac:dyDescent="0.25">
      <c r="A1223">
        <v>38413632</v>
      </c>
      <c r="B1223">
        <f t="shared" si="23"/>
        <v>16731.848000000002</v>
      </c>
      <c r="C1223">
        <v>689.42</v>
      </c>
    </row>
    <row r="1224" spans="1:3" x14ac:dyDescent="0.25">
      <c r="A1224">
        <v>38415032</v>
      </c>
      <c r="B1224">
        <f t="shared" si="23"/>
        <v>16733.248</v>
      </c>
      <c r="C1224">
        <v>700.63</v>
      </c>
    </row>
    <row r="1225" spans="1:3" x14ac:dyDescent="0.25">
      <c r="A1225">
        <v>38416424</v>
      </c>
      <c r="B1225">
        <f t="shared" si="23"/>
        <v>16734.64</v>
      </c>
      <c r="C1225">
        <v>700.63</v>
      </c>
    </row>
    <row r="1226" spans="1:3" x14ac:dyDescent="0.25">
      <c r="A1226">
        <v>38417816</v>
      </c>
      <c r="B1226">
        <f t="shared" si="23"/>
        <v>16736.031999999999</v>
      </c>
      <c r="C1226">
        <v>700.63</v>
      </c>
    </row>
    <row r="1227" spans="1:3" x14ac:dyDescent="0.25">
      <c r="A1227">
        <v>38419208</v>
      </c>
      <c r="B1227">
        <f t="shared" si="23"/>
        <v>16737.423999999999</v>
      </c>
      <c r="C1227">
        <v>700.63</v>
      </c>
    </row>
    <row r="1228" spans="1:3" x14ac:dyDescent="0.25">
      <c r="A1228">
        <v>38420608</v>
      </c>
      <c r="B1228">
        <f t="shared" si="23"/>
        <v>16738.824000000001</v>
      </c>
      <c r="C1228">
        <v>689.42</v>
      </c>
    </row>
    <row r="1229" spans="1:3" x14ac:dyDescent="0.25">
      <c r="A1229">
        <v>38422008</v>
      </c>
      <c r="B1229">
        <f t="shared" si="23"/>
        <v>16740.223999999998</v>
      </c>
      <c r="C1229">
        <v>700.63</v>
      </c>
    </row>
    <row r="1230" spans="1:3" x14ac:dyDescent="0.25">
      <c r="A1230">
        <v>38423400</v>
      </c>
      <c r="B1230">
        <f t="shared" si="23"/>
        <v>16741.616000000002</v>
      </c>
      <c r="C1230">
        <v>700.63</v>
      </c>
    </row>
    <row r="1231" spans="1:3" x14ac:dyDescent="0.25">
      <c r="A1231">
        <v>38424800</v>
      </c>
      <c r="B1231">
        <f t="shared" si="23"/>
        <v>16743.016</v>
      </c>
      <c r="C1231">
        <v>700.63</v>
      </c>
    </row>
    <row r="1232" spans="1:3" x14ac:dyDescent="0.25">
      <c r="A1232">
        <v>38426192</v>
      </c>
      <c r="B1232">
        <f t="shared" si="23"/>
        <v>16744.407999999999</v>
      </c>
      <c r="C1232">
        <v>689.42</v>
      </c>
    </row>
    <row r="1233" spans="1:3" x14ac:dyDescent="0.25">
      <c r="A1233">
        <v>38427592</v>
      </c>
      <c r="B1233">
        <f t="shared" si="23"/>
        <v>16745.808000000001</v>
      </c>
      <c r="C1233">
        <v>700.63</v>
      </c>
    </row>
    <row r="1234" spans="1:3" x14ac:dyDescent="0.25">
      <c r="A1234">
        <v>38428992</v>
      </c>
      <c r="B1234">
        <f t="shared" si="23"/>
        <v>16747.207999999999</v>
      </c>
      <c r="C1234">
        <v>689.42</v>
      </c>
    </row>
    <row r="1235" spans="1:3" x14ac:dyDescent="0.25">
      <c r="A1235">
        <v>38430392</v>
      </c>
      <c r="B1235">
        <f t="shared" si="23"/>
        <v>16748.608</v>
      </c>
      <c r="C1235">
        <v>700.63</v>
      </c>
    </row>
    <row r="1236" spans="1:3" x14ac:dyDescent="0.25">
      <c r="A1236">
        <v>38431784</v>
      </c>
      <c r="B1236">
        <f t="shared" si="23"/>
        <v>16750</v>
      </c>
      <c r="C1236">
        <v>700.63</v>
      </c>
    </row>
    <row r="1237" spans="1:3" x14ac:dyDescent="0.25">
      <c r="A1237">
        <v>38433176</v>
      </c>
      <c r="B1237">
        <f t="shared" si="23"/>
        <v>16751.392</v>
      </c>
      <c r="C1237">
        <v>689.42</v>
      </c>
    </row>
    <row r="1238" spans="1:3" x14ac:dyDescent="0.25">
      <c r="A1238">
        <v>38434576</v>
      </c>
      <c r="B1238">
        <f t="shared" si="23"/>
        <v>16752.792000000001</v>
      </c>
      <c r="C1238">
        <v>700.63</v>
      </c>
    </row>
    <row r="1239" spans="1:3" x14ac:dyDescent="0.25">
      <c r="A1239">
        <v>38435976</v>
      </c>
      <c r="B1239">
        <f t="shared" si="23"/>
        <v>16754.191999999999</v>
      </c>
      <c r="C1239">
        <v>689.42</v>
      </c>
    </row>
    <row r="1240" spans="1:3" x14ac:dyDescent="0.25">
      <c r="A1240">
        <v>38437376</v>
      </c>
      <c r="B1240">
        <f t="shared" si="23"/>
        <v>16755.592000000001</v>
      </c>
      <c r="C1240">
        <v>700.63</v>
      </c>
    </row>
    <row r="1241" spans="1:3" x14ac:dyDescent="0.25">
      <c r="A1241">
        <v>38438768</v>
      </c>
      <c r="B1241">
        <f t="shared" si="23"/>
        <v>16756.984</v>
      </c>
      <c r="C1241">
        <v>700.63</v>
      </c>
    </row>
    <row r="1242" spans="1:3" x14ac:dyDescent="0.25">
      <c r="A1242">
        <v>38440168</v>
      </c>
      <c r="B1242">
        <f t="shared" si="23"/>
        <v>16758.383999999998</v>
      </c>
      <c r="C1242">
        <v>700.63</v>
      </c>
    </row>
    <row r="1243" spans="1:3" x14ac:dyDescent="0.25">
      <c r="A1243">
        <v>38441560</v>
      </c>
      <c r="B1243">
        <f t="shared" si="23"/>
        <v>16759.776000000002</v>
      </c>
      <c r="C1243">
        <v>700.63</v>
      </c>
    </row>
    <row r="1244" spans="1:3" x14ac:dyDescent="0.25">
      <c r="A1244">
        <v>38442952</v>
      </c>
      <c r="B1244">
        <f t="shared" si="23"/>
        <v>16761.168000000001</v>
      </c>
      <c r="C1244">
        <v>700.63</v>
      </c>
    </row>
    <row r="1245" spans="1:3" x14ac:dyDescent="0.25">
      <c r="A1245">
        <v>38444352</v>
      </c>
      <c r="B1245">
        <f t="shared" si="23"/>
        <v>16762.567999999999</v>
      </c>
      <c r="C1245">
        <v>689.42</v>
      </c>
    </row>
    <row r="1246" spans="1:3" x14ac:dyDescent="0.25">
      <c r="A1246">
        <v>38445752</v>
      </c>
      <c r="B1246">
        <f t="shared" si="23"/>
        <v>16763.968000000001</v>
      </c>
      <c r="C1246">
        <v>700.63</v>
      </c>
    </row>
    <row r="1247" spans="1:3" x14ac:dyDescent="0.25">
      <c r="A1247">
        <v>38447144</v>
      </c>
      <c r="B1247">
        <f t="shared" si="23"/>
        <v>16765.36</v>
      </c>
      <c r="C1247">
        <v>689.42</v>
      </c>
    </row>
    <row r="1248" spans="1:3" x14ac:dyDescent="0.25">
      <c r="A1248">
        <v>38448544</v>
      </c>
      <c r="B1248">
        <f t="shared" si="23"/>
        <v>16766.759999999998</v>
      </c>
      <c r="C1248">
        <v>700.63</v>
      </c>
    </row>
    <row r="1249" spans="1:3" x14ac:dyDescent="0.25">
      <c r="A1249">
        <v>38449936</v>
      </c>
      <c r="B1249">
        <f t="shared" si="23"/>
        <v>16768.151999999998</v>
      </c>
      <c r="C1249">
        <v>689.42</v>
      </c>
    </row>
    <row r="1250" spans="1:3" x14ac:dyDescent="0.25">
      <c r="A1250">
        <v>38451344</v>
      </c>
      <c r="B1250">
        <f t="shared" si="23"/>
        <v>16769.560000000001</v>
      </c>
      <c r="C1250">
        <v>700.63</v>
      </c>
    </row>
    <row r="1251" spans="1:3" x14ac:dyDescent="0.25">
      <c r="A1251">
        <v>38452736</v>
      </c>
      <c r="B1251">
        <f t="shared" si="23"/>
        <v>16770.952000000001</v>
      </c>
      <c r="C1251">
        <v>689.42</v>
      </c>
    </row>
    <row r="1252" spans="1:3" x14ac:dyDescent="0.25">
      <c r="A1252">
        <v>38454136</v>
      </c>
      <c r="B1252">
        <f t="shared" si="23"/>
        <v>16772.351999999999</v>
      </c>
      <c r="C1252">
        <v>700.63</v>
      </c>
    </row>
    <row r="1253" spans="1:3" x14ac:dyDescent="0.25">
      <c r="A1253">
        <v>38455536</v>
      </c>
      <c r="B1253">
        <f t="shared" si="23"/>
        <v>16773.752</v>
      </c>
      <c r="C1253">
        <v>700.63</v>
      </c>
    </row>
    <row r="1254" spans="1:3" x14ac:dyDescent="0.25">
      <c r="A1254">
        <v>38456928</v>
      </c>
      <c r="B1254">
        <f t="shared" si="23"/>
        <v>16775.144</v>
      </c>
      <c r="C1254">
        <v>689.42</v>
      </c>
    </row>
    <row r="1255" spans="1:3" x14ac:dyDescent="0.25">
      <c r="A1255">
        <v>38458328</v>
      </c>
      <c r="B1255">
        <f t="shared" si="23"/>
        <v>16776.544000000002</v>
      </c>
      <c r="C1255">
        <v>700.63</v>
      </c>
    </row>
    <row r="1256" spans="1:3" x14ac:dyDescent="0.25">
      <c r="A1256">
        <v>38459728</v>
      </c>
      <c r="B1256">
        <f t="shared" si="23"/>
        <v>16777.944</v>
      </c>
      <c r="C1256">
        <v>700.63</v>
      </c>
    </row>
    <row r="1257" spans="1:3" x14ac:dyDescent="0.25">
      <c r="A1257">
        <v>38461120</v>
      </c>
      <c r="B1257">
        <f t="shared" si="23"/>
        <v>16779.335999999999</v>
      </c>
      <c r="C1257">
        <v>689.42</v>
      </c>
    </row>
    <row r="1258" spans="1:3" x14ac:dyDescent="0.25">
      <c r="A1258">
        <v>38462520</v>
      </c>
      <c r="B1258">
        <f t="shared" si="23"/>
        <v>16780.736000000001</v>
      </c>
      <c r="C1258">
        <v>700.63</v>
      </c>
    </row>
    <row r="1259" spans="1:3" x14ac:dyDescent="0.25">
      <c r="A1259">
        <v>38463912</v>
      </c>
      <c r="B1259">
        <f t="shared" si="23"/>
        <v>16782.128000000001</v>
      </c>
      <c r="C1259">
        <v>700.63</v>
      </c>
    </row>
    <row r="1260" spans="1:3" x14ac:dyDescent="0.25">
      <c r="A1260">
        <v>38465304</v>
      </c>
      <c r="B1260">
        <f t="shared" si="23"/>
        <v>16783.52</v>
      </c>
      <c r="C1260">
        <v>712.14</v>
      </c>
    </row>
    <row r="1261" spans="1:3" x14ac:dyDescent="0.25">
      <c r="A1261">
        <v>38466720</v>
      </c>
      <c r="B1261">
        <f t="shared" si="23"/>
        <v>16784.936000000002</v>
      </c>
      <c r="C1261">
        <v>689.42</v>
      </c>
    </row>
    <row r="1262" spans="1:3" x14ac:dyDescent="0.25">
      <c r="A1262">
        <v>38468120</v>
      </c>
      <c r="B1262">
        <f t="shared" si="23"/>
        <v>16786.335999999999</v>
      </c>
      <c r="C1262">
        <v>700.63</v>
      </c>
    </row>
    <row r="1263" spans="1:3" x14ac:dyDescent="0.25">
      <c r="A1263">
        <v>38469512</v>
      </c>
      <c r="B1263">
        <f t="shared" si="23"/>
        <v>16787.727999999999</v>
      </c>
      <c r="C1263">
        <v>689.42</v>
      </c>
    </row>
    <row r="1264" spans="1:3" x14ac:dyDescent="0.25">
      <c r="A1264">
        <v>38470920</v>
      </c>
      <c r="B1264">
        <f t="shared" si="23"/>
        <v>16789.135999999999</v>
      </c>
      <c r="C1264">
        <v>700.63</v>
      </c>
    </row>
    <row r="1265" spans="1:3" x14ac:dyDescent="0.25">
      <c r="A1265">
        <v>38472312</v>
      </c>
      <c r="B1265">
        <f t="shared" si="23"/>
        <v>16790.527999999998</v>
      </c>
      <c r="C1265">
        <v>689.42</v>
      </c>
    </row>
    <row r="1266" spans="1:3" x14ac:dyDescent="0.25">
      <c r="A1266">
        <v>38473712</v>
      </c>
      <c r="B1266">
        <f t="shared" si="23"/>
        <v>16791.928</v>
      </c>
      <c r="C1266">
        <v>700.63</v>
      </c>
    </row>
    <row r="1267" spans="1:3" x14ac:dyDescent="0.25">
      <c r="A1267">
        <v>38475112</v>
      </c>
      <c r="B1267">
        <f t="shared" si="23"/>
        <v>16793.328000000001</v>
      </c>
      <c r="C1267">
        <v>700.63</v>
      </c>
    </row>
    <row r="1268" spans="1:3" x14ac:dyDescent="0.25">
      <c r="A1268">
        <v>38476504</v>
      </c>
      <c r="B1268">
        <f t="shared" si="23"/>
        <v>16794.72</v>
      </c>
      <c r="C1268">
        <v>689.42</v>
      </c>
    </row>
    <row r="1269" spans="1:3" x14ac:dyDescent="0.25">
      <c r="A1269">
        <v>38477904</v>
      </c>
      <c r="B1269">
        <f t="shared" si="23"/>
        <v>16796.12</v>
      </c>
      <c r="C1269">
        <v>700.63</v>
      </c>
    </row>
    <row r="1270" spans="1:3" x14ac:dyDescent="0.25">
      <c r="A1270">
        <v>38479296</v>
      </c>
      <c r="B1270">
        <f t="shared" si="23"/>
        <v>16797.511999999999</v>
      </c>
      <c r="C1270">
        <v>700.63</v>
      </c>
    </row>
    <row r="1271" spans="1:3" x14ac:dyDescent="0.25">
      <c r="A1271">
        <v>38480688</v>
      </c>
      <c r="B1271">
        <f t="shared" si="23"/>
        <v>16798.903999999999</v>
      </c>
      <c r="C1271">
        <v>700.63</v>
      </c>
    </row>
    <row r="1272" spans="1:3" x14ac:dyDescent="0.25">
      <c r="A1272">
        <v>38482088</v>
      </c>
      <c r="B1272">
        <f t="shared" si="23"/>
        <v>16800.304</v>
      </c>
      <c r="C1272">
        <v>700.63</v>
      </c>
    </row>
    <row r="1273" spans="1:3" x14ac:dyDescent="0.25">
      <c r="A1273">
        <v>38483480</v>
      </c>
      <c r="B1273">
        <f t="shared" si="23"/>
        <v>16801.696</v>
      </c>
      <c r="C1273">
        <v>700.63</v>
      </c>
    </row>
    <row r="1274" spans="1:3" x14ac:dyDescent="0.25">
      <c r="A1274">
        <v>38484872</v>
      </c>
      <c r="B1274">
        <f t="shared" si="23"/>
        <v>16803.088</v>
      </c>
      <c r="C1274">
        <v>689.42</v>
      </c>
    </row>
    <row r="1275" spans="1:3" x14ac:dyDescent="0.25">
      <c r="A1275">
        <v>38486280</v>
      </c>
      <c r="B1275">
        <f t="shared" si="23"/>
        <v>16804.495999999999</v>
      </c>
      <c r="C1275">
        <v>700.63</v>
      </c>
    </row>
    <row r="1276" spans="1:3" x14ac:dyDescent="0.25">
      <c r="A1276">
        <v>38487672</v>
      </c>
      <c r="B1276">
        <f t="shared" si="23"/>
        <v>16805.887999999999</v>
      </c>
      <c r="C1276">
        <v>689.42</v>
      </c>
    </row>
    <row r="1277" spans="1:3" x14ac:dyDescent="0.25">
      <c r="A1277">
        <v>38489072</v>
      </c>
      <c r="B1277">
        <f t="shared" si="23"/>
        <v>16807.288</v>
      </c>
      <c r="C1277">
        <v>689.42</v>
      </c>
    </row>
    <row r="1278" spans="1:3" x14ac:dyDescent="0.25">
      <c r="A1278">
        <v>38490480</v>
      </c>
      <c r="B1278">
        <f t="shared" si="23"/>
        <v>16808.696</v>
      </c>
      <c r="C1278">
        <v>700.63</v>
      </c>
    </row>
    <row r="1279" spans="1:3" x14ac:dyDescent="0.25">
      <c r="A1279">
        <v>38491872</v>
      </c>
      <c r="B1279">
        <f t="shared" si="23"/>
        <v>16810.088</v>
      </c>
      <c r="C1279">
        <v>689.42</v>
      </c>
    </row>
    <row r="1280" spans="1:3" x14ac:dyDescent="0.25">
      <c r="A1280">
        <v>38493272</v>
      </c>
      <c r="B1280">
        <f t="shared" si="23"/>
        <v>16811.488000000001</v>
      </c>
      <c r="C1280">
        <v>700.63</v>
      </c>
    </row>
    <row r="1281" spans="1:3" x14ac:dyDescent="0.25">
      <c r="A1281">
        <v>38494664</v>
      </c>
      <c r="B1281">
        <f t="shared" si="23"/>
        <v>16812.88</v>
      </c>
      <c r="C1281">
        <v>700.63</v>
      </c>
    </row>
    <row r="1282" spans="1:3" x14ac:dyDescent="0.25">
      <c r="A1282">
        <v>38496056</v>
      </c>
      <c r="B1282">
        <f t="shared" si="23"/>
        <v>16814.272000000001</v>
      </c>
      <c r="C1282">
        <v>689.42</v>
      </c>
    </row>
    <row r="1283" spans="1:3" x14ac:dyDescent="0.25">
      <c r="A1283">
        <v>38497464</v>
      </c>
      <c r="B1283">
        <f t="shared" ref="B1283:B1346" si="24">(A1283-A$2)/1000</f>
        <v>16815.68</v>
      </c>
      <c r="C1283">
        <v>700.63</v>
      </c>
    </row>
    <row r="1284" spans="1:3" x14ac:dyDescent="0.25">
      <c r="A1284">
        <v>38498856</v>
      </c>
      <c r="B1284">
        <f t="shared" si="24"/>
        <v>16817.072</v>
      </c>
      <c r="C1284">
        <v>700.63</v>
      </c>
    </row>
    <row r="1285" spans="1:3" x14ac:dyDescent="0.25">
      <c r="A1285">
        <v>38500248</v>
      </c>
      <c r="B1285">
        <f t="shared" si="24"/>
        <v>16818.464</v>
      </c>
      <c r="C1285">
        <v>700.63</v>
      </c>
    </row>
    <row r="1286" spans="1:3" x14ac:dyDescent="0.25">
      <c r="A1286">
        <v>38501648</v>
      </c>
      <c r="B1286">
        <f t="shared" si="24"/>
        <v>16819.864000000001</v>
      </c>
      <c r="C1286">
        <v>689.42</v>
      </c>
    </row>
    <row r="1287" spans="1:3" x14ac:dyDescent="0.25">
      <c r="A1287">
        <v>38503048</v>
      </c>
      <c r="B1287">
        <f t="shared" si="24"/>
        <v>16821.263999999999</v>
      </c>
      <c r="C1287">
        <v>700.63</v>
      </c>
    </row>
    <row r="1288" spans="1:3" x14ac:dyDescent="0.25">
      <c r="A1288">
        <v>38504440</v>
      </c>
      <c r="B1288">
        <f t="shared" si="24"/>
        <v>16822.655999999999</v>
      </c>
      <c r="C1288">
        <v>700.63</v>
      </c>
    </row>
    <row r="1289" spans="1:3" x14ac:dyDescent="0.25">
      <c r="A1289">
        <v>38505840</v>
      </c>
      <c r="B1289">
        <f t="shared" si="24"/>
        <v>16824.056</v>
      </c>
      <c r="C1289">
        <v>700.63</v>
      </c>
    </row>
    <row r="1290" spans="1:3" x14ac:dyDescent="0.25">
      <c r="A1290">
        <v>38507232</v>
      </c>
      <c r="B1290">
        <f t="shared" si="24"/>
        <v>16825.448</v>
      </c>
      <c r="C1290">
        <v>700.63</v>
      </c>
    </row>
    <row r="1291" spans="1:3" x14ac:dyDescent="0.25">
      <c r="A1291">
        <v>38508624</v>
      </c>
      <c r="B1291">
        <f t="shared" si="24"/>
        <v>16826.84</v>
      </c>
      <c r="C1291">
        <v>700.63</v>
      </c>
    </row>
    <row r="1292" spans="1:3" x14ac:dyDescent="0.25">
      <c r="A1292">
        <v>38510016</v>
      </c>
      <c r="B1292">
        <f t="shared" si="24"/>
        <v>16828.232</v>
      </c>
      <c r="C1292">
        <v>689.42</v>
      </c>
    </row>
    <row r="1293" spans="1:3" x14ac:dyDescent="0.25">
      <c r="A1293">
        <v>38511416</v>
      </c>
      <c r="B1293">
        <f t="shared" si="24"/>
        <v>16829.632000000001</v>
      </c>
      <c r="C1293">
        <v>700.63</v>
      </c>
    </row>
    <row r="1294" spans="1:3" x14ac:dyDescent="0.25">
      <c r="A1294">
        <v>38512816</v>
      </c>
      <c r="B1294">
        <f t="shared" si="24"/>
        <v>16831.031999999999</v>
      </c>
      <c r="C1294">
        <v>689.42</v>
      </c>
    </row>
    <row r="1295" spans="1:3" x14ac:dyDescent="0.25">
      <c r="A1295">
        <v>38514216</v>
      </c>
      <c r="B1295">
        <f t="shared" si="24"/>
        <v>16832.432000000001</v>
      </c>
      <c r="C1295">
        <v>700.63</v>
      </c>
    </row>
    <row r="1296" spans="1:3" x14ac:dyDescent="0.25">
      <c r="A1296">
        <v>38515608</v>
      </c>
      <c r="B1296">
        <f t="shared" si="24"/>
        <v>16833.824000000001</v>
      </c>
      <c r="C1296">
        <v>700.63</v>
      </c>
    </row>
    <row r="1297" spans="1:3" x14ac:dyDescent="0.25">
      <c r="A1297">
        <v>38517008</v>
      </c>
      <c r="B1297">
        <f t="shared" si="24"/>
        <v>16835.223999999998</v>
      </c>
      <c r="C1297">
        <v>700.63</v>
      </c>
    </row>
    <row r="1298" spans="1:3" x14ac:dyDescent="0.25">
      <c r="A1298">
        <v>38518400</v>
      </c>
      <c r="B1298">
        <f t="shared" si="24"/>
        <v>16836.616000000002</v>
      </c>
      <c r="C1298">
        <v>700.63</v>
      </c>
    </row>
    <row r="1299" spans="1:3" x14ac:dyDescent="0.25">
      <c r="A1299">
        <v>38519792</v>
      </c>
      <c r="B1299">
        <f t="shared" si="24"/>
        <v>16838.008000000002</v>
      </c>
      <c r="C1299">
        <v>678.49</v>
      </c>
    </row>
    <row r="1300" spans="1:3" x14ac:dyDescent="0.25">
      <c r="A1300">
        <v>38521200</v>
      </c>
      <c r="B1300">
        <f t="shared" si="24"/>
        <v>16839.416000000001</v>
      </c>
      <c r="C1300">
        <v>700.63</v>
      </c>
    </row>
    <row r="1301" spans="1:3" s="1" customFormat="1" x14ac:dyDescent="0.25">
      <c r="A1301" s="1">
        <v>38522592</v>
      </c>
      <c r="B1301" s="1">
        <f t="shared" si="24"/>
        <v>16840.808000000001</v>
      </c>
      <c r="C1301" s="1">
        <v>700.63</v>
      </c>
    </row>
    <row r="1302" spans="1:3" x14ac:dyDescent="0.25">
      <c r="A1302">
        <v>38523992</v>
      </c>
      <c r="B1302">
        <f t="shared" si="24"/>
        <v>16842.207999999999</v>
      </c>
      <c r="C1302">
        <v>736.06</v>
      </c>
    </row>
    <row r="1303" spans="1:3" x14ac:dyDescent="0.25">
      <c r="A1303">
        <v>38525392</v>
      </c>
      <c r="B1303">
        <f t="shared" si="24"/>
        <v>16843.608</v>
      </c>
      <c r="C1303">
        <v>1678.62</v>
      </c>
    </row>
    <row r="1304" spans="1:3" x14ac:dyDescent="0.25">
      <c r="A1304">
        <v>38526840</v>
      </c>
      <c r="B1304">
        <f t="shared" si="24"/>
        <v>16845.056</v>
      </c>
      <c r="C1304">
        <v>1999.2</v>
      </c>
    </row>
    <row r="1305" spans="1:3" x14ac:dyDescent="0.25">
      <c r="A1305">
        <v>38528296</v>
      </c>
      <c r="B1305">
        <f t="shared" si="24"/>
        <v>16846.511999999999</v>
      </c>
      <c r="C1305">
        <v>2128.9899999999998</v>
      </c>
    </row>
    <row r="1306" spans="1:3" x14ac:dyDescent="0.25">
      <c r="A1306">
        <v>38529744</v>
      </c>
      <c r="B1306">
        <f t="shared" si="24"/>
        <v>16847.96</v>
      </c>
      <c r="C1306">
        <v>2199.17</v>
      </c>
    </row>
    <row r="1307" spans="1:3" x14ac:dyDescent="0.25">
      <c r="A1307">
        <v>38531192</v>
      </c>
      <c r="B1307">
        <f t="shared" si="24"/>
        <v>16849.407999999999</v>
      </c>
      <c r="C1307">
        <v>2273.2399999999998</v>
      </c>
    </row>
    <row r="1308" spans="1:3" x14ac:dyDescent="0.25">
      <c r="A1308">
        <v>38532632</v>
      </c>
      <c r="B1308">
        <f t="shared" si="24"/>
        <v>16850.848000000002</v>
      </c>
      <c r="C1308">
        <v>2273.2399999999998</v>
      </c>
    </row>
    <row r="1309" spans="1:3" x14ac:dyDescent="0.25">
      <c r="A1309">
        <v>38534072</v>
      </c>
      <c r="B1309">
        <f t="shared" si="24"/>
        <v>16852.288</v>
      </c>
      <c r="C1309">
        <v>2351.52</v>
      </c>
    </row>
    <row r="1310" spans="1:3" x14ac:dyDescent="0.25">
      <c r="A1310">
        <v>38535520</v>
      </c>
      <c r="B1310">
        <f t="shared" si="24"/>
        <v>16853.736000000001</v>
      </c>
      <c r="C1310">
        <v>2273.2399999999998</v>
      </c>
    </row>
    <row r="1311" spans="1:3" x14ac:dyDescent="0.25">
      <c r="A1311">
        <v>38536960</v>
      </c>
      <c r="B1311">
        <f t="shared" si="24"/>
        <v>16855.175999999999</v>
      </c>
      <c r="C1311">
        <v>2273.2399999999998</v>
      </c>
    </row>
    <row r="1312" spans="1:3" x14ac:dyDescent="0.25">
      <c r="A1312">
        <v>38538408</v>
      </c>
      <c r="B1312">
        <f t="shared" si="24"/>
        <v>16856.624</v>
      </c>
      <c r="C1312">
        <v>2351.52</v>
      </c>
    </row>
    <row r="1313" spans="1:3" x14ac:dyDescent="0.25">
      <c r="A1313">
        <v>38539848</v>
      </c>
      <c r="B1313">
        <f t="shared" si="24"/>
        <v>16858.063999999998</v>
      </c>
      <c r="C1313">
        <v>2351.52</v>
      </c>
    </row>
    <row r="1314" spans="1:3" x14ac:dyDescent="0.25">
      <c r="A1314">
        <v>38541288</v>
      </c>
      <c r="B1314">
        <f t="shared" si="24"/>
        <v>16859.504000000001</v>
      </c>
      <c r="C1314">
        <v>2351.52</v>
      </c>
    </row>
    <row r="1315" spans="1:3" x14ac:dyDescent="0.25">
      <c r="A1315">
        <v>38542728</v>
      </c>
      <c r="B1315">
        <f t="shared" si="24"/>
        <v>16860.944</v>
      </c>
      <c r="C1315">
        <v>2351.52</v>
      </c>
    </row>
    <row r="1316" spans="1:3" x14ac:dyDescent="0.25">
      <c r="A1316">
        <v>38544168</v>
      </c>
      <c r="B1316">
        <f t="shared" si="24"/>
        <v>16862.383999999998</v>
      </c>
      <c r="C1316">
        <v>2434.34</v>
      </c>
    </row>
    <row r="1317" spans="1:3" x14ac:dyDescent="0.25">
      <c r="A1317">
        <v>38545608</v>
      </c>
      <c r="B1317">
        <f t="shared" si="24"/>
        <v>16863.824000000001</v>
      </c>
      <c r="C1317">
        <v>2351.52</v>
      </c>
    </row>
    <row r="1318" spans="1:3" x14ac:dyDescent="0.25">
      <c r="A1318">
        <v>38547048</v>
      </c>
      <c r="B1318">
        <f t="shared" si="24"/>
        <v>16865.263999999999</v>
      </c>
      <c r="C1318">
        <v>2351.52</v>
      </c>
    </row>
    <row r="1319" spans="1:3" x14ac:dyDescent="0.25">
      <c r="A1319">
        <v>38548488</v>
      </c>
      <c r="B1319">
        <f t="shared" si="24"/>
        <v>16866.704000000002</v>
      </c>
      <c r="C1319">
        <v>2351.52</v>
      </c>
    </row>
    <row r="1320" spans="1:3" x14ac:dyDescent="0.25">
      <c r="A1320">
        <v>38549928</v>
      </c>
      <c r="B1320">
        <f t="shared" si="24"/>
        <v>16868.144</v>
      </c>
      <c r="C1320">
        <v>2351.52</v>
      </c>
    </row>
    <row r="1321" spans="1:3" x14ac:dyDescent="0.25">
      <c r="A1321">
        <v>38551368</v>
      </c>
      <c r="B1321">
        <f t="shared" si="24"/>
        <v>16869.583999999999</v>
      </c>
      <c r="C1321">
        <v>2351.52</v>
      </c>
    </row>
    <row r="1322" spans="1:3" x14ac:dyDescent="0.25">
      <c r="A1322">
        <v>38552816</v>
      </c>
      <c r="B1322">
        <f t="shared" si="24"/>
        <v>16871.031999999999</v>
      </c>
      <c r="C1322">
        <v>2351.52</v>
      </c>
    </row>
    <row r="1323" spans="1:3" x14ac:dyDescent="0.25">
      <c r="A1323">
        <v>38554256</v>
      </c>
      <c r="B1323">
        <f t="shared" si="24"/>
        <v>16872.472000000002</v>
      </c>
      <c r="C1323">
        <v>2351.52</v>
      </c>
    </row>
    <row r="1324" spans="1:3" x14ac:dyDescent="0.25">
      <c r="A1324">
        <v>38555696</v>
      </c>
      <c r="B1324">
        <f t="shared" si="24"/>
        <v>16873.912</v>
      </c>
      <c r="C1324">
        <v>2273.2399999999998</v>
      </c>
    </row>
    <row r="1325" spans="1:3" x14ac:dyDescent="0.25">
      <c r="A1325">
        <v>38557136</v>
      </c>
      <c r="B1325">
        <f t="shared" si="24"/>
        <v>16875.351999999999</v>
      </c>
      <c r="C1325">
        <v>2351.52</v>
      </c>
    </row>
    <row r="1326" spans="1:3" x14ac:dyDescent="0.25">
      <c r="A1326">
        <v>38558576</v>
      </c>
      <c r="B1326">
        <f t="shared" si="24"/>
        <v>16876.792000000001</v>
      </c>
      <c r="C1326">
        <v>2273.2399999999998</v>
      </c>
    </row>
    <row r="1327" spans="1:3" x14ac:dyDescent="0.25">
      <c r="A1327">
        <v>38560024</v>
      </c>
      <c r="B1327">
        <f t="shared" si="24"/>
        <v>16878.240000000002</v>
      </c>
      <c r="C1327">
        <v>2351.52</v>
      </c>
    </row>
    <row r="1328" spans="1:3" x14ac:dyDescent="0.25">
      <c r="A1328">
        <v>38561464</v>
      </c>
      <c r="B1328">
        <f t="shared" si="24"/>
        <v>16879.68</v>
      </c>
      <c r="C1328">
        <v>2351.52</v>
      </c>
    </row>
    <row r="1329" spans="1:3" x14ac:dyDescent="0.25">
      <c r="A1329">
        <v>38562904</v>
      </c>
      <c r="B1329">
        <f t="shared" si="24"/>
        <v>16881.12</v>
      </c>
      <c r="C1329">
        <v>2351.52</v>
      </c>
    </row>
    <row r="1330" spans="1:3" x14ac:dyDescent="0.25">
      <c r="A1330">
        <v>38564344</v>
      </c>
      <c r="B1330">
        <f t="shared" si="24"/>
        <v>16882.560000000001</v>
      </c>
      <c r="C1330">
        <v>2351.52</v>
      </c>
    </row>
    <row r="1331" spans="1:3" x14ac:dyDescent="0.25">
      <c r="A1331">
        <v>38565784</v>
      </c>
      <c r="B1331">
        <f t="shared" si="24"/>
        <v>16884</v>
      </c>
      <c r="C1331">
        <v>2351.52</v>
      </c>
    </row>
    <row r="1332" spans="1:3" x14ac:dyDescent="0.25">
      <c r="A1332">
        <v>38567224</v>
      </c>
      <c r="B1332">
        <f t="shared" si="24"/>
        <v>16885.439999999999</v>
      </c>
      <c r="C1332">
        <v>2351.52</v>
      </c>
    </row>
    <row r="1333" spans="1:3" x14ac:dyDescent="0.25">
      <c r="A1333">
        <v>38568664</v>
      </c>
      <c r="B1333">
        <f t="shared" si="24"/>
        <v>16886.88</v>
      </c>
      <c r="C1333">
        <v>2351.52</v>
      </c>
    </row>
    <row r="1334" spans="1:3" x14ac:dyDescent="0.25">
      <c r="A1334">
        <v>38570104</v>
      </c>
      <c r="B1334">
        <f t="shared" si="24"/>
        <v>16888.32</v>
      </c>
      <c r="C1334">
        <v>2351.52</v>
      </c>
    </row>
    <row r="1335" spans="1:3" x14ac:dyDescent="0.25">
      <c r="A1335">
        <v>38571544</v>
      </c>
      <c r="B1335">
        <f t="shared" si="24"/>
        <v>16889.759999999998</v>
      </c>
      <c r="C1335">
        <v>2351.52</v>
      </c>
    </row>
    <row r="1336" spans="1:3" x14ac:dyDescent="0.25">
      <c r="A1336">
        <v>38572984</v>
      </c>
      <c r="B1336">
        <f t="shared" si="24"/>
        <v>16891.2</v>
      </c>
      <c r="C1336">
        <v>2351.52</v>
      </c>
    </row>
    <row r="1337" spans="1:3" x14ac:dyDescent="0.25">
      <c r="A1337">
        <v>38574432</v>
      </c>
      <c r="B1337">
        <f t="shared" si="24"/>
        <v>16892.648000000001</v>
      </c>
      <c r="C1337">
        <v>2351.52</v>
      </c>
    </row>
    <row r="1338" spans="1:3" x14ac:dyDescent="0.25">
      <c r="A1338">
        <v>38575872</v>
      </c>
      <c r="B1338">
        <f t="shared" si="24"/>
        <v>16894.088</v>
      </c>
      <c r="C1338">
        <v>2351.52</v>
      </c>
    </row>
    <row r="1339" spans="1:3" x14ac:dyDescent="0.25">
      <c r="A1339">
        <v>38577320</v>
      </c>
      <c r="B1339">
        <f t="shared" si="24"/>
        <v>16895.536</v>
      </c>
      <c r="C1339">
        <v>2351.52</v>
      </c>
    </row>
    <row r="1340" spans="1:3" x14ac:dyDescent="0.25">
      <c r="A1340">
        <v>38578760</v>
      </c>
      <c r="B1340">
        <f t="shared" si="24"/>
        <v>16896.975999999999</v>
      </c>
      <c r="C1340">
        <v>2351.52</v>
      </c>
    </row>
    <row r="1341" spans="1:3" x14ac:dyDescent="0.25">
      <c r="A1341">
        <v>38580200</v>
      </c>
      <c r="B1341">
        <f t="shared" si="24"/>
        <v>16898.416000000001</v>
      </c>
      <c r="C1341">
        <v>2351.52</v>
      </c>
    </row>
    <row r="1342" spans="1:3" s="1" customFormat="1" x14ac:dyDescent="0.25">
      <c r="A1342" s="1">
        <v>38581640</v>
      </c>
      <c r="B1342" s="1">
        <f t="shared" si="24"/>
        <v>16899.856</v>
      </c>
      <c r="C1342" s="1">
        <v>2351.52</v>
      </c>
    </row>
    <row r="1343" spans="1:3" x14ac:dyDescent="0.25">
      <c r="A1343">
        <v>38583080</v>
      </c>
      <c r="B1343">
        <f t="shared" si="24"/>
        <v>16901.295999999998</v>
      </c>
      <c r="C1343">
        <v>2351.52</v>
      </c>
    </row>
    <row r="1344" spans="1:3" x14ac:dyDescent="0.25">
      <c r="A1344">
        <v>38584528</v>
      </c>
      <c r="B1344">
        <f t="shared" si="24"/>
        <v>16902.743999999999</v>
      </c>
      <c r="C1344">
        <v>2351.52</v>
      </c>
    </row>
    <row r="1345" spans="1:3" x14ac:dyDescent="0.25">
      <c r="A1345">
        <v>38585968</v>
      </c>
      <c r="B1345">
        <f t="shared" si="24"/>
        <v>16904.184000000001</v>
      </c>
      <c r="C1345">
        <v>2351.52</v>
      </c>
    </row>
    <row r="1346" spans="1:3" x14ac:dyDescent="0.25">
      <c r="A1346">
        <v>38587408</v>
      </c>
      <c r="B1346">
        <f t="shared" si="24"/>
        <v>16905.624</v>
      </c>
      <c r="C1346">
        <v>2434.34</v>
      </c>
    </row>
    <row r="1347" spans="1:3" x14ac:dyDescent="0.25">
      <c r="A1347">
        <v>38588848</v>
      </c>
      <c r="B1347">
        <f t="shared" ref="B1347:B1410" si="25">(A1347-A$2)/1000</f>
        <v>16907.063999999998</v>
      </c>
      <c r="C1347">
        <v>2351.52</v>
      </c>
    </row>
    <row r="1348" spans="1:3" x14ac:dyDescent="0.25">
      <c r="A1348">
        <v>38590288</v>
      </c>
      <c r="B1348">
        <f t="shared" si="25"/>
        <v>16908.504000000001</v>
      </c>
      <c r="C1348">
        <v>2434.34</v>
      </c>
    </row>
    <row r="1349" spans="1:3" x14ac:dyDescent="0.25">
      <c r="A1349">
        <v>38591736</v>
      </c>
      <c r="B1349">
        <f t="shared" si="25"/>
        <v>16909.952000000001</v>
      </c>
      <c r="C1349">
        <v>2351.52</v>
      </c>
    </row>
    <row r="1350" spans="1:3" x14ac:dyDescent="0.25">
      <c r="A1350">
        <v>38593176</v>
      </c>
      <c r="B1350">
        <f t="shared" si="25"/>
        <v>16911.392</v>
      </c>
      <c r="C1350">
        <v>2351.52</v>
      </c>
    </row>
    <row r="1351" spans="1:3" x14ac:dyDescent="0.25">
      <c r="A1351">
        <v>38594616</v>
      </c>
      <c r="B1351">
        <f t="shared" si="25"/>
        <v>16912.831999999999</v>
      </c>
      <c r="C1351">
        <v>2351.52</v>
      </c>
    </row>
    <row r="1352" spans="1:3" x14ac:dyDescent="0.25">
      <c r="A1352">
        <v>38596056</v>
      </c>
      <c r="B1352">
        <f t="shared" si="25"/>
        <v>16914.272000000001</v>
      </c>
      <c r="C1352">
        <v>2351.52</v>
      </c>
    </row>
    <row r="1353" spans="1:3" x14ac:dyDescent="0.25">
      <c r="A1353">
        <v>38597496</v>
      </c>
      <c r="B1353">
        <f t="shared" si="25"/>
        <v>16915.712</v>
      </c>
      <c r="C1353">
        <v>2273.2399999999998</v>
      </c>
    </row>
    <row r="1354" spans="1:3" x14ac:dyDescent="0.25">
      <c r="A1354">
        <v>38598944</v>
      </c>
      <c r="B1354">
        <f t="shared" si="25"/>
        <v>16917.16</v>
      </c>
      <c r="C1354">
        <v>2351.52</v>
      </c>
    </row>
    <row r="1355" spans="1:3" x14ac:dyDescent="0.25">
      <c r="A1355">
        <v>38600384</v>
      </c>
      <c r="B1355">
        <f t="shared" si="25"/>
        <v>16918.599999999999</v>
      </c>
      <c r="C1355">
        <v>2351.52</v>
      </c>
    </row>
    <row r="1356" spans="1:3" x14ac:dyDescent="0.25">
      <c r="A1356">
        <v>38601824</v>
      </c>
      <c r="B1356">
        <f t="shared" si="25"/>
        <v>16920.04</v>
      </c>
      <c r="C1356">
        <v>2351.52</v>
      </c>
    </row>
    <row r="1357" spans="1:3" x14ac:dyDescent="0.25">
      <c r="A1357">
        <v>38603264</v>
      </c>
      <c r="B1357">
        <f t="shared" si="25"/>
        <v>16921.48</v>
      </c>
      <c r="C1357">
        <v>2351.52</v>
      </c>
    </row>
    <row r="1358" spans="1:3" x14ac:dyDescent="0.25">
      <c r="A1358">
        <v>38604704</v>
      </c>
      <c r="B1358">
        <f t="shared" si="25"/>
        <v>16922.919999999998</v>
      </c>
      <c r="C1358">
        <v>2351.52</v>
      </c>
    </row>
    <row r="1359" spans="1:3" x14ac:dyDescent="0.25">
      <c r="A1359">
        <v>38606152</v>
      </c>
      <c r="B1359">
        <f t="shared" si="25"/>
        <v>16924.367999999999</v>
      </c>
      <c r="C1359">
        <v>2434.34</v>
      </c>
    </row>
    <row r="1360" spans="1:3" x14ac:dyDescent="0.25">
      <c r="A1360">
        <v>38607592</v>
      </c>
      <c r="B1360">
        <f t="shared" si="25"/>
        <v>16925.808000000001</v>
      </c>
      <c r="C1360">
        <v>2351.52</v>
      </c>
    </row>
    <row r="1361" spans="1:3" x14ac:dyDescent="0.25">
      <c r="A1361">
        <v>38609040</v>
      </c>
      <c r="B1361">
        <f t="shared" si="25"/>
        <v>16927.256000000001</v>
      </c>
      <c r="C1361">
        <v>2351.52</v>
      </c>
    </row>
    <row r="1362" spans="1:3" x14ac:dyDescent="0.25">
      <c r="A1362">
        <v>38610480</v>
      </c>
      <c r="B1362">
        <f t="shared" si="25"/>
        <v>16928.696</v>
      </c>
      <c r="C1362">
        <v>2351.52</v>
      </c>
    </row>
    <row r="1363" spans="1:3" x14ac:dyDescent="0.25">
      <c r="A1363">
        <v>38611920</v>
      </c>
      <c r="B1363">
        <f t="shared" si="25"/>
        <v>16930.135999999999</v>
      </c>
      <c r="C1363">
        <v>2351.52</v>
      </c>
    </row>
    <row r="1364" spans="1:3" x14ac:dyDescent="0.25">
      <c r="A1364">
        <v>38613368</v>
      </c>
      <c r="B1364">
        <f t="shared" si="25"/>
        <v>16931.583999999999</v>
      </c>
      <c r="C1364">
        <v>2351.52</v>
      </c>
    </row>
    <row r="1365" spans="1:3" x14ac:dyDescent="0.25">
      <c r="A1365">
        <v>38614808</v>
      </c>
      <c r="B1365">
        <f t="shared" si="25"/>
        <v>16933.024000000001</v>
      </c>
      <c r="C1365">
        <v>2351.52</v>
      </c>
    </row>
    <row r="1366" spans="1:3" x14ac:dyDescent="0.25">
      <c r="A1366">
        <v>38616256</v>
      </c>
      <c r="B1366">
        <f t="shared" si="25"/>
        <v>16934.472000000002</v>
      </c>
      <c r="C1366">
        <v>2351.52</v>
      </c>
    </row>
    <row r="1367" spans="1:3" x14ac:dyDescent="0.25">
      <c r="A1367">
        <v>38617696</v>
      </c>
      <c r="B1367">
        <f t="shared" si="25"/>
        <v>16935.912</v>
      </c>
      <c r="C1367">
        <v>2351.52</v>
      </c>
    </row>
    <row r="1368" spans="1:3" x14ac:dyDescent="0.25">
      <c r="A1368">
        <v>38619140</v>
      </c>
      <c r="B1368">
        <f t="shared" si="25"/>
        <v>16937.356</v>
      </c>
      <c r="C1368">
        <v>2351.52</v>
      </c>
    </row>
    <row r="1369" spans="1:3" x14ac:dyDescent="0.25">
      <c r="A1369">
        <v>38620584</v>
      </c>
      <c r="B1369">
        <f t="shared" si="25"/>
        <v>16938.8</v>
      </c>
      <c r="C1369">
        <v>2351.52</v>
      </c>
    </row>
    <row r="1370" spans="1:3" x14ac:dyDescent="0.25">
      <c r="A1370">
        <v>38622024</v>
      </c>
      <c r="B1370">
        <f t="shared" si="25"/>
        <v>16940.240000000002</v>
      </c>
      <c r="C1370">
        <v>2351.52</v>
      </c>
    </row>
    <row r="1371" spans="1:3" x14ac:dyDescent="0.25">
      <c r="A1371">
        <v>38623472</v>
      </c>
      <c r="B1371">
        <f t="shared" si="25"/>
        <v>16941.687999999998</v>
      </c>
      <c r="C1371">
        <v>2351.52</v>
      </c>
    </row>
    <row r="1372" spans="1:3" x14ac:dyDescent="0.25">
      <c r="A1372">
        <v>38624912</v>
      </c>
      <c r="B1372">
        <f t="shared" si="25"/>
        <v>16943.128000000001</v>
      </c>
      <c r="C1372">
        <v>2351.52</v>
      </c>
    </row>
    <row r="1373" spans="1:3" x14ac:dyDescent="0.25">
      <c r="A1373">
        <v>38626352</v>
      </c>
      <c r="B1373">
        <f t="shared" si="25"/>
        <v>16944.567999999999</v>
      </c>
      <c r="C1373">
        <v>2351.52</v>
      </c>
    </row>
    <row r="1374" spans="1:3" x14ac:dyDescent="0.25">
      <c r="A1374">
        <v>38627792</v>
      </c>
      <c r="B1374">
        <f t="shared" si="25"/>
        <v>16946.008000000002</v>
      </c>
      <c r="C1374">
        <v>2351.52</v>
      </c>
    </row>
    <row r="1375" spans="1:3" x14ac:dyDescent="0.25">
      <c r="A1375">
        <v>38629232</v>
      </c>
      <c r="B1375">
        <f t="shared" si="25"/>
        <v>16947.448</v>
      </c>
      <c r="C1375">
        <v>2351.52</v>
      </c>
    </row>
    <row r="1376" spans="1:3" x14ac:dyDescent="0.25">
      <c r="A1376">
        <v>38630680</v>
      </c>
      <c r="B1376">
        <f t="shared" si="25"/>
        <v>16948.896000000001</v>
      </c>
      <c r="C1376">
        <v>2351.52</v>
      </c>
    </row>
    <row r="1377" spans="1:3" x14ac:dyDescent="0.25">
      <c r="A1377">
        <v>38632120</v>
      </c>
      <c r="B1377">
        <f t="shared" si="25"/>
        <v>16950.335999999999</v>
      </c>
      <c r="C1377">
        <v>2351.52</v>
      </c>
    </row>
    <row r="1378" spans="1:3" x14ac:dyDescent="0.25">
      <c r="A1378">
        <v>38633560</v>
      </c>
      <c r="B1378">
        <f t="shared" si="25"/>
        <v>16951.776000000002</v>
      </c>
      <c r="C1378">
        <v>2351.52</v>
      </c>
    </row>
    <row r="1379" spans="1:3" x14ac:dyDescent="0.25">
      <c r="A1379">
        <v>38635000</v>
      </c>
      <c r="B1379">
        <f t="shared" si="25"/>
        <v>16953.216</v>
      </c>
      <c r="C1379">
        <v>2351.52</v>
      </c>
    </row>
    <row r="1380" spans="1:3" x14ac:dyDescent="0.25">
      <c r="A1380">
        <v>38636440</v>
      </c>
      <c r="B1380">
        <f t="shared" si="25"/>
        <v>16954.655999999999</v>
      </c>
      <c r="C1380">
        <v>2351.52</v>
      </c>
    </row>
    <row r="1381" spans="1:3" x14ac:dyDescent="0.25">
      <c r="A1381">
        <v>38637888</v>
      </c>
      <c r="B1381">
        <f t="shared" si="25"/>
        <v>16956.103999999999</v>
      </c>
      <c r="C1381">
        <v>2273.2399999999998</v>
      </c>
    </row>
    <row r="1382" spans="1:3" x14ac:dyDescent="0.25">
      <c r="A1382">
        <v>38639328</v>
      </c>
      <c r="B1382">
        <f t="shared" si="25"/>
        <v>16957.544000000002</v>
      </c>
      <c r="C1382">
        <v>2434.34</v>
      </c>
    </row>
    <row r="1383" spans="1:3" x14ac:dyDescent="0.25">
      <c r="A1383">
        <v>38640776</v>
      </c>
      <c r="B1383">
        <f t="shared" si="25"/>
        <v>16958.991999999998</v>
      </c>
      <c r="C1383">
        <v>2351.52</v>
      </c>
    </row>
    <row r="1384" spans="1:3" x14ac:dyDescent="0.25">
      <c r="A1384">
        <v>38642216</v>
      </c>
      <c r="B1384">
        <f t="shared" si="25"/>
        <v>16960.432000000001</v>
      </c>
      <c r="C1384">
        <v>2351.52</v>
      </c>
    </row>
    <row r="1385" spans="1:3" x14ac:dyDescent="0.25">
      <c r="A1385">
        <v>38643656</v>
      </c>
      <c r="B1385">
        <f t="shared" si="25"/>
        <v>16961.871999999999</v>
      </c>
      <c r="C1385">
        <v>2351.52</v>
      </c>
    </row>
    <row r="1386" spans="1:3" x14ac:dyDescent="0.25">
      <c r="A1386">
        <v>38645104</v>
      </c>
      <c r="B1386">
        <f t="shared" si="25"/>
        <v>16963.32</v>
      </c>
      <c r="C1386">
        <v>2351.52</v>
      </c>
    </row>
    <row r="1387" spans="1:3" x14ac:dyDescent="0.25">
      <c r="A1387">
        <v>38646544</v>
      </c>
      <c r="B1387">
        <f t="shared" si="25"/>
        <v>16964.759999999998</v>
      </c>
      <c r="C1387">
        <v>2434.34</v>
      </c>
    </row>
    <row r="1388" spans="1:3" x14ac:dyDescent="0.25">
      <c r="A1388">
        <v>38647992</v>
      </c>
      <c r="B1388">
        <f t="shared" si="25"/>
        <v>16966.207999999999</v>
      </c>
      <c r="C1388">
        <v>2351.52</v>
      </c>
    </row>
    <row r="1389" spans="1:3" x14ac:dyDescent="0.25">
      <c r="A1389">
        <v>38649432</v>
      </c>
      <c r="B1389">
        <f t="shared" si="25"/>
        <v>16967.648000000001</v>
      </c>
      <c r="C1389">
        <v>2434.34</v>
      </c>
    </row>
    <row r="1390" spans="1:3" x14ac:dyDescent="0.25">
      <c r="A1390">
        <v>38650872</v>
      </c>
      <c r="B1390">
        <f t="shared" si="25"/>
        <v>16969.088</v>
      </c>
      <c r="C1390">
        <v>2273.2399999999998</v>
      </c>
    </row>
    <row r="1391" spans="1:3" x14ac:dyDescent="0.25">
      <c r="A1391">
        <v>38652320</v>
      </c>
      <c r="B1391">
        <f t="shared" si="25"/>
        <v>16970.536</v>
      </c>
      <c r="C1391">
        <v>2434.34</v>
      </c>
    </row>
    <row r="1392" spans="1:3" x14ac:dyDescent="0.25">
      <c r="A1392">
        <v>38653760</v>
      </c>
      <c r="B1392">
        <f t="shared" si="25"/>
        <v>16971.975999999999</v>
      </c>
      <c r="C1392">
        <v>2351.52</v>
      </c>
    </row>
    <row r="1393" spans="1:3" x14ac:dyDescent="0.25">
      <c r="A1393">
        <v>38655208</v>
      </c>
      <c r="B1393">
        <f t="shared" si="25"/>
        <v>16973.423999999999</v>
      </c>
      <c r="C1393">
        <v>2434.34</v>
      </c>
    </row>
    <row r="1394" spans="1:3" x14ac:dyDescent="0.25">
      <c r="A1394">
        <v>38656648</v>
      </c>
      <c r="B1394">
        <f t="shared" si="25"/>
        <v>16974.864000000001</v>
      </c>
      <c r="C1394">
        <v>2434.34</v>
      </c>
    </row>
    <row r="1395" spans="1:3" x14ac:dyDescent="0.25">
      <c r="A1395">
        <v>38658088</v>
      </c>
      <c r="B1395">
        <f t="shared" si="25"/>
        <v>16976.304</v>
      </c>
      <c r="C1395">
        <v>2351.52</v>
      </c>
    </row>
    <row r="1396" spans="1:3" x14ac:dyDescent="0.25">
      <c r="A1396">
        <v>38659528</v>
      </c>
      <c r="B1396">
        <f t="shared" si="25"/>
        <v>16977.743999999999</v>
      </c>
      <c r="C1396">
        <v>2351.52</v>
      </c>
    </row>
    <row r="1397" spans="1:3" x14ac:dyDescent="0.25">
      <c r="A1397">
        <v>38660968</v>
      </c>
      <c r="B1397">
        <f t="shared" si="25"/>
        <v>16979.184000000001</v>
      </c>
      <c r="C1397">
        <v>2351.52</v>
      </c>
    </row>
    <row r="1398" spans="1:3" x14ac:dyDescent="0.25">
      <c r="A1398">
        <v>38662416</v>
      </c>
      <c r="B1398">
        <f t="shared" si="25"/>
        <v>16980.632000000001</v>
      </c>
      <c r="C1398">
        <v>2351.52</v>
      </c>
    </row>
    <row r="1399" spans="1:3" x14ac:dyDescent="0.25">
      <c r="A1399">
        <v>38663856</v>
      </c>
      <c r="B1399">
        <f t="shared" si="25"/>
        <v>16982.072</v>
      </c>
      <c r="C1399">
        <v>2351.52</v>
      </c>
    </row>
    <row r="1400" spans="1:3" x14ac:dyDescent="0.25">
      <c r="A1400">
        <v>38665296</v>
      </c>
      <c r="B1400">
        <f t="shared" si="25"/>
        <v>16983.511999999999</v>
      </c>
      <c r="C1400">
        <v>2351.52</v>
      </c>
    </row>
    <row r="1401" spans="1:3" x14ac:dyDescent="0.25">
      <c r="A1401">
        <v>38666736</v>
      </c>
      <c r="B1401">
        <f t="shared" si="25"/>
        <v>16984.952000000001</v>
      </c>
      <c r="C1401">
        <v>2351.52</v>
      </c>
    </row>
    <row r="1402" spans="1:3" x14ac:dyDescent="0.25">
      <c r="A1402">
        <v>38668176</v>
      </c>
      <c r="B1402">
        <f t="shared" si="25"/>
        <v>16986.392</v>
      </c>
      <c r="C1402">
        <v>2351.52</v>
      </c>
    </row>
    <row r="1403" spans="1:3" x14ac:dyDescent="0.25">
      <c r="A1403">
        <v>38669616</v>
      </c>
      <c r="B1403">
        <f t="shared" si="25"/>
        <v>16987.831999999999</v>
      </c>
      <c r="C1403">
        <v>2351.52</v>
      </c>
    </row>
    <row r="1404" spans="1:3" x14ac:dyDescent="0.25">
      <c r="A1404">
        <v>38671056</v>
      </c>
      <c r="B1404">
        <f t="shared" si="25"/>
        <v>16989.272000000001</v>
      </c>
      <c r="C1404">
        <v>2434.34</v>
      </c>
    </row>
    <row r="1405" spans="1:3" x14ac:dyDescent="0.25">
      <c r="A1405">
        <v>38672504</v>
      </c>
      <c r="B1405">
        <f t="shared" si="25"/>
        <v>16990.72</v>
      </c>
      <c r="C1405">
        <v>2351.52</v>
      </c>
    </row>
    <row r="1406" spans="1:3" x14ac:dyDescent="0.25">
      <c r="A1406">
        <v>38673944</v>
      </c>
      <c r="B1406">
        <f t="shared" si="25"/>
        <v>16992.16</v>
      </c>
      <c r="C1406">
        <v>2351.52</v>
      </c>
    </row>
    <row r="1407" spans="1:3" x14ac:dyDescent="0.25">
      <c r="A1407">
        <v>38675384</v>
      </c>
      <c r="B1407">
        <f t="shared" si="25"/>
        <v>16993.599999999999</v>
      </c>
      <c r="C1407">
        <v>2351.52</v>
      </c>
    </row>
    <row r="1408" spans="1:3" x14ac:dyDescent="0.25">
      <c r="A1408">
        <v>38676832</v>
      </c>
      <c r="B1408">
        <f t="shared" si="25"/>
        <v>16995.047999999999</v>
      </c>
      <c r="C1408">
        <v>2351.52</v>
      </c>
    </row>
    <row r="1409" spans="1:3" x14ac:dyDescent="0.25">
      <c r="A1409">
        <v>38678272</v>
      </c>
      <c r="B1409">
        <f t="shared" si="25"/>
        <v>16996.488000000001</v>
      </c>
      <c r="C1409">
        <v>2351.52</v>
      </c>
    </row>
    <row r="1410" spans="1:3" x14ac:dyDescent="0.25">
      <c r="A1410">
        <v>38679720</v>
      </c>
      <c r="B1410">
        <f t="shared" si="25"/>
        <v>16997.936000000002</v>
      </c>
      <c r="C1410">
        <v>2351.52</v>
      </c>
    </row>
    <row r="1411" spans="1:3" x14ac:dyDescent="0.25">
      <c r="A1411">
        <v>38681160</v>
      </c>
      <c r="B1411">
        <f t="shared" ref="B1411:B1474" si="26">(A1411-A$2)/1000</f>
        <v>16999.376</v>
      </c>
      <c r="C1411">
        <v>2351.52</v>
      </c>
    </row>
    <row r="1412" spans="1:3" x14ac:dyDescent="0.25">
      <c r="A1412">
        <v>38682600</v>
      </c>
      <c r="B1412">
        <f t="shared" si="26"/>
        <v>17000.815999999999</v>
      </c>
      <c r="C1412">
        <v>2351.52</v>
      </c>
    </row>
    <row r="1413" spans="1:3" x14ac:dyDescent="0.25">
      <c r="A1413">
        <v>38684040</v>
      </c>
      <c r="B1413">
        <f t="shared" si="26"/>
        <v>17002.256000000001</v>
      </c>
      <c r="C1413">
        <v>2351.52</v>
      </c>
    </row>
    <row r="1414" spans="1:3" x14ac:dyDescent="0.25">
      <c r="A1414">
        <v>38685480</v>
      </c>
      <c r="B1414">
        <f t="shared" si="26"/>
        <v>17003.696</v>
      </c>
      <c r="C1414">
        <v>2351.52</v>
      </c>
    </row>
    <row r="1415" spans="1:3" x14ac:dyDescent="0.25">
      <c r="A1415">
        <v>38686928</v>
      </c>
      <c r="B1415">
        <f t="shared" si="26"/>
        <v>17005.144</v>
      </c>
      <c r="C1415">
        <v>2351.52</v>
      </c>
    </row>
    <row r="1416" spans="1:3" x14ac:dyDescent="0.25">
      <c r="A1416">
        <v>38688368</v>
      </c>
      <c r="B1416">
        <f t="shared" si="26"/>
        <v>17006.583999999999</v>
      </c>
      <c r="C1416">
        <v>2273.2399999999998</v>
      </c>
    </row>
    <row r="1417" spans="1:3" x14ac:dyDescent="0.25">
      <c r="A1417">
        <v>38689808</v>
      </c>
      <c r="B1417">
        <f t="shared" si="26"/>
        <v>17008.024000000001</v>
      </c>
      <c r="C1417">
        <v>2351.52</v>
      </c>
    </row>
    <row r="1418" spans="1:3" x14ac:dyDescent="0.25">
      <c r="A1418">
        <v>38691248</v>
      </c>
      <c r="B1418">
        <f t="shared" si="26"/>
        <v>17009.464</v>
      </c>
      <c r="C1418">
        <v>2351.52</v>
      </c>
    </row>
    <row r="1419" spans="1:3" x14ac:dyDescent="0.25">
      <c r="A1419">
        <v>38692688</v>
      </c>
      <c r="B1419">
        <f t="shared" si="26"/>
        <v>17010.903999999999</v>
      </c>
      <c r="C1419">
        <v>2351.52</v>
      </c>
    </row>
    <row r="1420" spans="1:3" x14ac:dyDescent="0.25">
      <c r="A1420">
        <v>38694136</v>
      </c>
      <c r="B1420">
        <f t="shared" si="26"/>
        <v>17012.351999999999</v>
      </c>
      <c r="C1420">
        <v>2351.52</v>
      </c>
    </row>
    <row r="1421" spans="1:3" x14ac:dyDescent="0.25">
      <c r="A1421">
        <v>38695576</v>
      </c>
      <c r="B1421">
        <f t="shared" si="26"/>
        <v>17013.792000000001</v>
      </c>
      <c r="C1421">
        <v>2351.52</v>
      </c>
    </row>
    <row r="1422" spans="1:3" x14ac:dyDescent="0.25">
      <c r="A1422">
        <v>38697016</v>
      </c>
      <c r="B1422">
        <f t="shared" si="26"/>
        <v>17015.232</v>
      </c>
      <c r="C1422">
        <v>2351.52</v>
      </c>
    </row>
    <row r="1423" spans="1:3" x14ac:dyDescent="0.25">
      <c r="A1423">
        <v>38698456</v>
      </c>
      <c r="B1423">
        <f t="shared" si="26"/>
        <v>17016.671999999999</v>
      </c>
      <c r="C1423">
        <v>2351.52</v>
      </c>
    </row>
    <row r="1424" spans="1:3" x14ac:dyDescent="0.25">
      <c r="A1424">
        <v>38699896</v>
      </c>
      <c r="B1424">
        <f t="shared" si="26"/>
        <v>17018.112000000001</v>
      </c>
      <c r="C1424">
        <v>2351.52</v>
      </c>
    </row>
    <row r="1425" spans="1:3" x14ac:dyDescent="0.25">
      <c r="A1425">
        <v>38701344</v>
      </c>
      <c r="B1425">
        <f t="shared" si="26"/>
        <v>17019.560000000001</v>
      </c>
      <c r="C1425">
        <v>2351.52</v>
      </c>
    </row>
    <row r="1426" spans="1:3" x14ac:dyDescent="0.25">
      <c r="A1426">
        <v>38702784</v>
      </c>
      <c r="B1426">
        <f t="shared" si="26"/>
        <v>17021</v>
      </c>
      <c r="C1426">
        <v>2351.52</v>
      </c>
    </row>
    <row r="1427" spans="1:3" x14ac:dyDescent="0.25">
      <c r="A1427">
        <v>38704224</v>
      </c>
      <c r="B1427">
        <f t="shared" si="26"/>
        <v>17022.439999999999</v>
      </c>
      <c r="C1427">
        <v>2351.52</v>
      </c>
    </row>
    <row r="1428" spans="1:3" x14ac:dyDescent="0.25">
      <c r="A1428">
        <v>38705664</v>
      </c>
      <c r="B1428">
        <f t="shared" si="26"/>
        <v>17023.88</v>
      </c>
      <c r="C1428">
        <v>2351.52</v>
      </c>
    </row>
    <row r="1429" spans="1:3" x14ac:dyDescent="0.25">
      <c r="A1429">
        <v>38707104</v>
      </c>
      <c r="B1429">
        <f t="shared" si="26"/>
        <v>17025.32</v>
      </c>
      <c r="C1429">
        <v>2351.52</v>
      </c>
    </row>
    <row r="1430" spans="1:3" x14ac:dyDescent="0.25">
      <c r="A1430">
        <v>38708552</v>
      </c>
      <c r="B1430">
        <f t="shared" si="26"/>
        <v>17026.768</v>
      </c>
      <c r="C1430">
        <v>2351.52</v>
      </c>
    </row>
    <row r="1431" spans="1:3" x14ac:dyDescent="0.25">
      <c r="A1431">
        <v>38709992</v>
      </c>
      <c r="B1431">
        <f t="shared" si="26"/>
        <v>17028.207999999999</v>
      </c>
      <c r="C1431">
        <v>2351.52</v>
      </c>
    </row>
    <row r="1432" spans="1:3" x14ac:dyDescent="0.25">
      <c r="A1432">
        <v>38711440</v>
      </c>
      <c r="B1432">
        <f t="shared" si="26"/>
        <v>17029.655999999999</v>
      </c>
      <c r="C1432">
        <v>2273.2399999999998</v>
      </c>
    </row>
    <row r="1433" spans="1:3" x14ac:dyDescent="0.25">
      <c r="A1433">
        <v>38712880</v>
      </c>
      <c r="B1433">
        <f t="shared" si="26"/>
        <v>17031.096000000001</v>
      </c>
      <c r="C1433">
        <v>2273.2399999999998</v>
      </c>
    </row>
    <row r="1434" spans="1:3" x14ac:dyDescent="0.25">
      <c r="A1434">
        <v>38714320</v>
      </c>
      <c r="B1434">
        <f t="shared" si="26"/>
        <v>17032.536</v>
      </c>
      <c r="C1434">
        <v>2434.34</v>
      </c>
    </row>
    <row r="1435" spans="1:3" x14ac:dyDescent="0.25">
      <c r="A1435">
        <v>38715768</v>
      </c>
      <c r="B1435">
        <f t="shared" si="26"/>
        <v>17033.984</v>
      </c>
      <c r="C1435">
        <v>2351.52</v>
      </c>
    </row>
    <row r="1436" spans="1:3" x14ac:dyDescent="0.25">
      <c r="A1436">
        <v>38717208</v>
      </c>
      <c r="B1436">
        <f t="shared" si="26"/>
        <v>17035.423999999999</v>
      </c>
      <c r="C1436">
        <v>2351.52</v>
      </c>
    </row>
    <row r="1437" spans="1:3" x14ac:dyDescent="0.25">
      <c r="A1437">
        <v>38718656</v>
      </c>
      <c r="B1437">
        <f t="shared" si="26"/>
        <v>17036.871999999999</v>
      </c>
      <c r="C1437">
        <v>2351.52</v>
      </c>
    </row>
    <row r="1438" spans="1:3" x14ac:dyDescent="0.25">
      <c r="A1438">
        <v>38720096</v>
      </c>
      <c r="B1438">
        <f t="shared" si="26"/>
        <v>17038.312000000002</v>
      </c>
      <c r="C1438">
        <v>2351.52</v>
      </c>
    </row>
    <row r="1439" spans="1:3" x14ac:dyDescent="0.25">
      <c r="A1439">
        <v>38721540</v>
      </c>
      <c r="B1439">
        <f t="shared" si="26"/>
        <v>17039.756000000001</v>
      </c>
      <c r="C1439">
        <v>2351.52</v>
      </c>
    </row>
    <row r="1440" spans="1:3" x14ac:dyDescent="0.25">
      <c r="A1440">
        <v>38722976</v>
      </c>
      <c r="B1440">
        <f t="shared" si="26"/>
        <v>17041.191999999999</v>
      </c>
      <c r="C1440">
        <v>2351.52</v>
      </c>
    </row>
    <row r="1441" spans="1:3" x14ac:dyDescent="0.25">
      <c r="A1441">
        <v>38724416</v>
      </c>
      <c r="B1441">
        <f t="shared" si="26"/>
        <v>17042.632000000001</v>
      </c>
      <c r="C1441">
        <v>2434.34</v>
      </c>
    </row>
    <row r="1442" spans="1:3" x14ac:dyDescent="0.25">
      <c r="A1442">
        <v>38725864</v>
      </c>
      <c r="B1442">
        <f t="shared" si="26"/>
        <v>17044.080000000002</v>
      </c>
      <c r="C1442">
        <v>2351.52</v>
      </c>
    </row>
    <row r="1443" spans="1:3" x14ac:dyDescent="0.25">
      <c r="A1443">
        <v>38727304</v>
      </c>
      <c r="B1443">
        <f t="shared" si="26"/>
        <v>17045.52</v>
      </c>
      <c r="C1443">
        <v>2351.52</v>
      </c>
    </row>
    <row r="1444" spans="1:3" x14ac:dyDescent="0.25">
      <c r="A1444">
        <v>38728744</v>
      </c>
      <c r="B1444">
        <f t="shared" si="26"/>
        <v>17046.96</v>
      </c>
      <c r="C1444">
        <v>2351.52</v>
      </c>
    </row>
    <row r="1445" spans="1:3" x14ac:dyDescent="0.25">
      <c r="A1445">
        <v>38730184</v>
      </c>
      <c r="B1445">
        <f t="shared" si="26"/>
        <v>17048.400000000001</v>
      </c>
      <c r="C1445">
        <v>2351.52</v>
      </c>
    </row>
    <row r="1446" spans="1:3" x14ac:dyDescent="0.25">
      <c r="A1446">
        <v>38731624</v>
      </c>
      <c r="B1446">
        <f t="shared" si="26"/>
        <v>17049.84</v>
      </c>
      <c r="C1446">
        <v>2351.52</v>
      </c>
    </row>
    <row r="1447" spans="1:3" x14ac:dyDescent="0.25">
      <c r="A1447">
        <v>38733072</v>
      </c>
      <c r="B1447">
        <f t="shared" si="26"/>
        <v>17051.288</v>
      </c>
      <c r="C1447">
        <v>2351.52</v>
      </c>
    </row>
    <row r="1448" spans="1:3" x14ac:dyDescent="0.25">
      <c r="A1448">
        <v>38734512</v>
      </c>
      <c r="B1448">
        <f t="shared" si="26"/>
        <v>17052.727999999999</v>
      </c>
      <c r="C1448">
        <v>2351.52</v>
      </c>
    </row>
    <row r="1449" spans="1:3" x14ac:dyDescent="0.25">
      <c r="A1449">
        <v>38735952</v>
      </c>
      <c r="B1449">
        <f t="shared" si="26"/>
        <v>17054.168000000001</v>
      </c>
      <c r="C1449">
        <v>2351.52</v>
      </c>
    </row>
    <row r="1450" spans="1:3" x14ac:dyDescent="0.25">
      <c r="A1450">
        <v>38737392</v>
      </c>
      <c r="B1450">
        <f t="shared" si="26"/>
        <v>17055.608</v>
      </c>
      <c r="C1450">
        <v>2351.52</v>
      </c>
    </row>
    <row r="1451" spans="1:3" x14ac:dyDescent="0.25">
      <c r="A1451">
        <v>38738832</v>
      </c>
      <c r="B1451">
        <f t="shared" si="26"/>
        <v>17057.047999999999</v>
      </c>
      <c r="C1451">
        <v>2351.52</v>
      </c>
    </row>
    <row r="1452" spans="1:3" x14ac:dyDescent="0.25">
      <c r="A1452">
        <v>38740280</v>
      </c>
      <c r="B1452">
        <f t="shared" si="26"/>
        <v>17058.495999999999</v>
      </c>
      <c r="C1452">
        <v>2273.2399999999998</v>
      </c>
    </row>
    <row r="1453" spans="1:3" x14ac:dyDescent="0.25">
      <c r="A1453">
        <v>38741720</v>
      </c>
      <c r="B1453">
        <f t="shared" si="26"/>
        <v>17059.936000000002</v>
      </c>
      <c r="C1453">
        <v>2351.52</v>
      </c>
    </row>
    <row r="1454" spans="1:3" x14ac:dyDescent="0.25">
      <c r="A1454">
        <v>38743168</v>
      </c>
      <c r="B1454">
        <f t="shared" si="26"/>
        <v>17061.383999999998</v>
      </c>
      <c r="C1454">
        <v>2351.52</v>
      </c>
    </row>
    <row r="1455" spans="1:3" x14ac:dyDescent="0.25">
      <c r="A1455">
        <v>38744608</v>
      </c>
      <c r="B1455">
        <f t="shared" si="26"/>
        <v>17062.824000000001</v>
      </c>
      <c r="C1455">
        <v>2351.52</v>
      </c>
    </row>
    <row r="1456" spans="1:3" x14ac:dyDescent="0.25">
      <c r="A1456">
        <v>38746048</v>
      </c>
      <c r="B1456">
        <f t="shared" si="26"/>
        <v>17064.263999999999</v>
      </c>
      <c r="C1456">
        <v>2351.52</v>
      </c>
    </row>
    <row r="1457" spans="1:3" x14ac:dyDescent="0.25">
      <c r="A1457">
        <v>38747496</v>
      </c>
      <c r="B1457">
        <f t="shared" si="26"/>
        <v>17065.712</v>
      </c>
      <c r="C1457">
        <v>2351.52</v>
      </c>
    </row>
    <row r="1458" spans="1:3" x14ac:dyDescent="0.25">
      <c r="A1458">
        <v>38748936</v>
      </c>
      <c r="B1458">
        <f t="shared" si="26"/>
        <v>17067.151999999998</v>
      </c>
      <c r="C1458">
        <v>2351.52</v>
      </c>
    </row>
    <row r="1459" spans="1:3" x14ac:dyDescent="0.25">
      <c r="A1459">
        <v>38750376</v>
      </c>
      <c r="B1459">
        <f t="shared" si="26"/>
        <v>17068.592000000001</v>
      </c>
      <c r="C1459">
        <v>2351.52</v>
      </c>
    </row>
    <row r="1460" spans="1:3" x14ac:dyDescent="0.25">
      <c r="A1460">
        <v>38751816</v>
      </c>
      <c r="B1460">
        <f t="shared" si="26"/>
        <v>17070.031999999999</v>
      </c>
      <c r="C1460">
        <v>2351.52</v>
      </c>
    </row>
    <row r="1461" spans="1:3" x14ac:dyDescent="0.25">
      <c r="A1461">
        <v>38753256</v>
      </c>
      <c r="B1461">
        <f t="shared" si="26"/>
        <v>17071.472000000002</v>
      </c>
      <c r="C1461">
        <v>2351.52</v>
      </c>
    </row>
    <row r="1462" spans="1:3" x14ac:dyDescent="0.25">
      <c r="A1462">
        <v>38754704</v>
      </c>
      <c r="B1462">
        <f t="shared" si="26"/>
        <v>17072.919999999998</v>
      </c>
      <c r="C1462">
        <v>2351.52</v>
      </c>
    </row>
    <row r="1463" spans="1:3" x14ac:dyDescent="0.25">
      <c r="A1463">
        <v>38756144</v>
      </c>
      <c r="B1463">
        <f t="shared" si="26"/>
        <v>17074.36</v>
      </c>
      <c r="C1463">
        <v>2351.52</v>
      </c>
    </row>
    <row r="1464" spans="1:3" x14ac:dyDescent="0.25">
      <c r="A1464">
        <v>38757592</v>
      </c>
      <c r="B1464">
        <f t="shared" si="26"/>
        <v>17075.808000000001</v>
      </c>
      <c r="C1464">
        <v>2434.34</v>
      </c>
    </row>
    <row r="1465" spans="1:3" x14ac:dyDescent="0.25">
      <c r="A1465">
        <v>38759032</v>
      </c>
      <c r="B1465">
        <f t="shared" si="26"/>
        <v>17077.248</v>
      </c>
      <c r="C1465">
        <v>2351.52</v>
      </c>
    </row>
    <row r="1466" spans="1:3" x14ac:dyDescent="0.25">
      <c r="A1466">
        <v>38760472</v>
      </c>
      <c r="B1466">
        <f t="shared" si="26"/>
        <v>17078.687999999998</v>
      </c>
      <c r="C1466">
        <v>2351.52</v>
      </c>
    </row>
    <row r="1467" spans="1:3" x14ac:dyDescent="0.25">
      <c r="A1467">
        <v>38761912</v>
      </c>
      <c r="B1467">
        <f t="shared" si="26"/>
        <v>17080.128000000001</v>
      </c>
      <c r="C1467">
        <v>2351.52</v>
      </c>
    </row>
    <row r="1468" spans="1:3" x14ac:dyDescent="0.25">
      <c r="A1468">
        <v>38763352</v>
      </c>
      <c r="B1468">
        <f t="shared" si="26"/>
        <v>17081.567999999999</v>
      </c>
      <c r="C1468">
        <v>2351.52</v>
      </c>
    </row>
    <row r="1469" spans="1:3" x14ac:dyDescent="0.25">
      <c r="A1469">
        <v>38764800</v>
      </c>
      <c r="B1469">
        <f t="shared" si="26"/>
        <v>17083.016</v>
      </c>
      <c r="C1469">
        <v>2351.52</v>
      </c>
    </row>
    <row r="1470" spans="1:3" x14ac:dyDescent="0.25">
      <c r="A1470">
        <v>38766240</v>
      </c>
      <c r="B1470">
        <f t="shared" si="26"/>
        <v>17084.455999999998</v>
      </c>
      <c r="C1470">
        <v>2273.2399999999998</v>
      </c>
    </row>
    <row r="1471" spans="1:3" x14ac:dyDescent="0.25">
      <c r="A1471">
        <v>38767680</v>
      </c>
      <c r="B1471">
        <f t="shared" si="26"/>
        <v>17085.896000000001</v>
      </c>
      <c r="C1471">
        <v>2351.52</v>
      </c>
    </row>
    <row r="1472" spans="1:3" x14ac:dyDescent="0.25">
      <c r="A1472">
        <v>38769120</v>
      </c>
      <c r="B1472">
        <f t="shared" si="26"/>
        <v>17087.335999999999</v>
      </c>
      <c r="C1472">
        <v>2351.52</v>
      </c>
    </row>
    <row r="1473" spans="1:3" x14ac:dyDescent="0.25">
      <c r="A1473">
        <v>38770560</v>
      </c>
      <c r="B1473">
        <f t="shared" si="26"/>
        <v>17088.776000000002</v>
      </c>
      <c r="C1473">
        <v>2351.52</v>
      </c>
    </row>
    <row r="1474" spans="1:3" x14ac:dyDescent="0.25">
      <c r="A1474">
        <v>38772008</v>
      </c>
      <c r="B1474">
        <f t="shared" si="26"/>
        <v>17090.223999999998</v>
      </c>
      <c r="C1474">
        <v>2351.52</v>
      </c>
    </row>
    <row r="1475" spans="1:3" x14ac:dyDescent="0.25">
      <c r="A1475">
        <v>38773448</v>
      </c>
      <c r="B1475">
        <f t="shared" ref="B1475:B1538" si="27">(A1475-A$2)/1000</f>
        <v>17091.664000000001</v>
      </c>
      <c r="C1475">
        <v>2351.52</v>
      </c>
    </row>
    <row r="1476" spans="1:3" x14ac:dyDescent="0.25">
      <c r="A1476">
        <v>38774888</v>
      </c>
      <c r="B1476">
        <f t="shared" si="27"/>
        <v>17093.103999999999</v>
      </c>
      <c r="C1476">
        <v>2351.52</v>
      </c>
    </row>
    <row r="1477" spans="1:3" x14ac:dyDescent="0.25">
      <c r="A1477">
        <v>38776328</v>
      </c>
      <c r="B1477">
        <f t="shared" si="27"/>
        <v>17094.544000000002</v>
      </c>
      <c r="C1477">
        <v>2351.52</v>
      </c>
    </row>
    <row r="1478" spans="1:3" x14ac:dyDescent="0.25">
      <c r="A1478">
        <v>38777768</v>
      </c>
      <c r="B1478">
        <f t="shared" si="27"/>
        <v>17095.984</v>
      </c>
      <c r="C1478">
        <v>2351.52</v>
      </c>
    </row>
    <row r="1479" spans="1:3" x14ac:dyDescent="0.25">
      <c r="A1479">
        <v>38779216</v>
      </c>
      <c r="B1479">
        <f t="shared" si="27"/>
        <v>17097.432000000001</v>
      </c>
      <c r="C1479">
        <v>2351.52</v>
      </c>
    </row>
    <row r="1480" spans="1:3" x14ac:dyDescent="0.25">
      <c r="A1480">
        <v>38780656</v>
      </c>
      <c r="B1480">
        <f t="shared" si="27"/>
        <v>17098.871999999999</v>
      </c>
      <c r="C1480">
        <v>2273.2399999999998</v>
      </c>
    </row>
    <row r="1481" spans="1:3" x14ac:dyDescent="0.25">
      <c r="A1481">
        <v>38782104</v>
      </c>
      <c r="B1481">
        <f t="shared" si="27"/>
        <v>17100.32</v>
      </c>
      <c r="C1481">
        <v>2351.52</v>
      </c>
    </row>
    <row r="1482" spans="1:3" x14ac:dyDescent="0.25">
      <c r="A1482">
        <v>38783544</v>
      </c>
      <c r="B1482">
        <f t="shared" si="27"/>
        <v>17101.759999999998</v>
      </c>
      <c r="C1482">
        <v>2351.52</v>
      </c>
    </row>
    <row r="1483" spans="1:3" x14ac:dyDescent="0.25">
      <c r="A1483">
        <v>38784984</v>
      </c>
      <c r="B1483">
        <f t="shared" si="27"/>
        <v>17103.2</v>
      </c>
      <c r="C1483">
        <v>2351.52</v>
      </c>
    </row>
    <row r="1484" spans="1:3" x14ac:dyDescent="0.25">
      <c r="A1484">
        <v>38786424</v>
      </c>
      <c r="B1484">
        <f t="shared" si="27"/>
        <v>17104.64</v>
      </c>
      <c r="C1484">
        <v>2351.52</v>
      </c>
    </row>
    <row r="1485" spans="1:3" x14ac:dyDescent="0.25">
      <c r="A1485">
        <v>38787864</v>
      </c>
      <c r="B1485">
        <f t="shared" si="27"/>
        <v>17106.080000000002</v>
      </c>
      <c r="C1485">
        <v>2273.2399999999998</v>
      </c>
    </row>
    <row r="1486" spans="1:3" x14ac:dyDescent="0.25">
      <c r="A1486">
        <v>38789312</v>
      </c>
      <c r="B1486">
        <f t="shared" si="27"/>
        <v>17107.527999999998</v>
      </c>
      <c r="C1486">
        <v>2434.34</v>
      </c>
    </row>
    <row r="1487" spans="1:3" x14ac:dyDescent="0.25">
      <c r="A1487">
        <v>38790752</v>
      </c>
      <c r="B1487">
        <f t="shared" si="27"/>
        <v>17108.968000000001</v>
      </c>
      <c r="C1487">
        <v>2351.52</v>
      </c>
    </row>
    <row r="1488" spans="1:3" x14ac:dyDescent="0.25">
      <c r="A1488">
        <v>38792196</v>
      </c>
      <c r="B1488">
        <f t="shared" si="27"/>
        <v>17110.412</v>
      </c>
      <c r="C1488">
        <v>2351.52</v>
      </c>
    </row>
    <row r="1489" spans="1:3" x14ac:dyDescent="0.25">
      <c r="A1489">
        <v>38793640</v>
      </c>
      <c r="B1489">
        <f t="shared" si="27"/>
        <v>17111.856</v>
      </c>
      <c r="C1489">
        <v>2351.52</v>
      </c>
    </row>
    <row r="1490" spans="1:3" x14ac:dyDescent="0.25">
      <c r="A1490">
        <v>38795080</v>
      </c>
      <c r="B1490">
        <f t="shared" si="27"/>
        <v>17113.295999999998</v>
      </c>
      <c r="C1490">
        <v>2351.52</v>
      </c>
    </row>
    <row r="1491" spans="1:3" x14ac:dyDescent="0.25">
      <c r="A1491">
        <v>38796528</v>
      </c>
      <c r="B1491">
        <f t="shared" si="27"/>
        <v>17114.743999999999</v>
      </c>
      <c r="C1491">
        <v>2351.52</v>
      </c>
    </row>
    <row r="1492" spans="1:3" x14ac:dyDescent="0.25">
      <c r="A1492">
        <v>38797968</v>
      </c>
      <c r="B1492">
        <f t="shared" si="27"/>
        <v>17116.184000000001</v>
      </c>
      <c r="C1492">
        <v>2351.52</v>
      </c>
    </row>
    <row r="1493" spans="1:3" x14ac:dyDescent="0.25">
      <c r="A1493">
        <v>38799408</v>
      </c>
      <c r="B1493">
        <f t="shared" si="27"/>
        <v>17117.624</v>
      </c>
      <c r="C1493">
        <v>2273.2399999999998</v>
      </c>
    </row>
    <row r="1494" spans="1:3" x14ac:dyDescent="0.25">
      <c r="A1494">
        <v>38800848</v>
      </c>
      <c r="B1494">
        <f t="shared" si="27"/>
        <v>17119.063999999998</v>
      </c>
      <c r="C1494">
        <v>2434.34</v>
      </c>
    </row>
    <row r="1495" spans="1:3" x14ac:dyDescent="0.25">
      <c r="A1495">
        <v>38802288</v>
      </c>
      <c r="B1495">
        <f t="shared" si="27"/>
        <v>17120.504000000001</v>
      </c>
      <c r="C1495">
        <v>2351.52</v>
      </c>
    </row>
    <row r="1496" spans="1:3" x14ac:dyDescent="0.25">
      <c r="A1496">
        <v>38803736</v>
      </c>
      <c r="B1496">
        <f t="shared" si="27"/>
        <v>17121.952000000001</v>
      </c>
      <c r="C1496">
        <v>2351.52</v>
      </c>
    </row>
    <row r="1497" spans="1:3" x14ac:dyDescent="0.25">
      <c r="A1497">
        <v>38805176</v>
      </c>
      <c r="B1497">
        <f t="shared" si="27"/>
        <v>17123.392</v>
      </c>
      <c r="C1497">
        <v>2351.52</v>
      </c>
    </row>
    <row r="1498" spans="1:3" x14ac:dyDescent="0.25">
      <c r="A1498">
        <v>38806616</v>
      </c>
      <c r="B1498">
        <f t="shared" si="27"/>
        <v>17124.831999999999</v>
      </c>
      <c r="C1498">
        <v>2351.52</v>
      </c>
    </row>
    <row r="1499" spans="1:3" x14ac:dyDescent="0.25">
      <c r="A1499">
        <v>38808056</v>
      </c>
      <c r="B1499">
        <f t="shared" si="27"/>
        <v>17126.272000000001</v>
      </c>
      <c r="C1499">
        <v>2351.52</v>
      </c>
    </row>
    <row r="1500" spans="1:3" x14ac:dyDescent="0.25">
      <c r="A1500">
        <v>38809496</v>
      </c>
      <c r="B1500">
        <f t="shared" si="27"/>
        <v>17127.712</v>
      </c>
      <c r="C1500">
        <v>2351.52</v>
      </c>
    </row>
    <row r="1501" spans="1:3" x14ac:dyDescent="0.25">
      <c r="A1501">
        <v>38810944</v>
      </c>
      <c r="B1501">
        <f t="shared" si="27"/>
        <v>17129.16</v>
      </c>
      <c r="C1501">
        <v>2351.52</v>
      </c>
    </row>
    <row r="1502" spans="1:3" x14ac:dyDescent="0.25">
      <c r="A1502">
        <v>38812384</v>
      </c>
      <c r="B1502">
        <f t="shared" si="27"/>
        <v>17130.599999999999</v>
      </c>
      <c r="C1502">
        <v>2273.2399999999998</v>
      </c>
    </row>
    <row r="1503" spans="1:3" x14ac:dyDescent="0.25">
      <c r="A1503">
        <v>38813832</v>
      </c>
      <c r="B1503">
        <f t="shared" si="27"/>
        <v>17132.047999999999</v>
      </c>
      <c r="C1503">
        <v>1365.46</v>
      </c>
    </row>
    <row r="1504" spans="1:3" x14ac:dyDescent="0.25">
      <c r="A1504">
        <v>38815280</v>
      </c>
      <c r="B1504">
        <f t="shared" si="27"/>
        <v>17133.495999999999</v>
      </c>
      <c r="C1504">
        <v>1113.05</v>
      </c>
    </row>
    <row r="1505" spans="1:3" x14ac:dyDescent="0.25">
      <c r="A1505">
        <v>38816704</v>
      </c>
      <c r="B1505">
        <f t="shared" si="27"/>
        <v>17134.919999999998</v>
      </c>
      <c r="C1505">
        <v>983.93</v>
      </c>
    </row>
    <row r="1506" spans="1:3" x14ac:dyDescent="0.25">
      <c r="A1506">
        <v>38818088</v>
      </c>
      <c r="B1506">
        <f t="shared" si="27"/>
        <v>17136.304</v>
      </c>
      <c r="C1506">
        <v>910.66</v>
      </c>
    </row>
    <row r="1507" spans="1:3" x14ac:dyDescent="0.25">
      <c r="A1507">
        <v>38819464</v>
      </c>
      <c r="B1507">
        <f t="shared" si="27"/>
        <v>17137.68</v>
      </c>
      <c r="C1507">
        <v>861.26</v>
      </c>
    </row>
    <row r="1508" spans="1:3" x14ac:dyDescent="0.25">
      <c r="A1508">
        <v>38820832</v>
      </c>
      <c r="B1508">
        <f t="shared" si="27"/>
        <v>17139.047999999999</v>
      </c>
      <c r="C1508">
        <v>815.99</v>
      </c>
    </row>
    <row r="1509" spans="1:3" x14ac:dyDescent="0.25">
      <c r="A1509">
        <v>38822216</v>
      </c>
      <c r="B1509">
        <f t="shared" si="27"/>
        <v>17140.432000000001</v>
      </c>
      <c r="C1509">
        <v>801.74</v>
      </c>
    </row>
    <row r="1510" spans="1:3" x14ac:dyDescent="0.25">
      <c r="A1510">
        <v>38823600</v>
      </c>
      <c r="B1510">
        <f t="shared" si="27"/>
        <v>17141.815999999999</v>
      </c>
      <c r="C1510">
        <v>774.39</v>
      </c>
    </row>
    <row r="1511" spans="1:3" x14ac:dyDescent="0.25">
      <c r="A1511">
        <v>38824984</v>
      </c>
      <c r="B1511">
        <f t="shared" si="27"/>
        <v>17143.2</v>
      </c>
      <c r="C1511">
        <v>774.39</v>
      </c>
    </row>
    <row r="1512" spans="1:3" x14ac:dyDescent="0.25">
      <c r="A1512">
        <v>38826368</v>
      </c>
      <c r="B1512">
        <f t="shared" si="27"/>
        <v>17144.583999999999</v>
      </c>
      <c r="C1512">
        <v>748.49</v>
      </c>
    </row>
    <row r="1513" spans="1:3" x14ac:dyDescent="0.25">
      <c r="A1513">
        <v>38827768</v>
      </c>
      <c r="B1513">
        <f t="shared" si="27"/>
        <v>17145.984</v>
      </c>
      <c r="C1513">
        <v>736.06</v>
      </c>
    </row>
    <row r="1514" spans="1:3" x14ac:dyDescent="0.25">
      <c r="A1514">
        <v>38829168</v>
      </c>
      <c r="B1514">
        <f t="shared" si="27"/>
        <v>17147.383999999998</v>
      </c>
      <c r="C1514">
        <v>736.06</v>
      </c>
    </row>
    <row r="1515" spans="1:3" x14ac:dyDescent="0.25">
      <c r="A1515">
        <v>38830568</v>
      </c>
      <c r="B1515">
        <f t="shared" si="27"/>
        <v>17148.784</v>
      </c>
      <c r="C1515">
        <v>736.06</v>
      </c>
    </row>
    <row r="1516" spans="1:3" x14ac:dyDescent="0.25">
      <c r="A1516">
        <v>38831968</v>
      </c>
      <c r="B1516">
        <f t="shared" si="27"/>
        <v>17150.184000000001</v>
      </c>
      <c r="C1516">
        <v>723.94</v>
      </c>
    </row>
    <row r="1517" spans="1:3" x14ac:dyDescent="0.25">
      <c r="A1517">
        <v>38833376</v>
      </c>
      <c r="B1517">
        <f t="shared" si="27"/>
        <v>17151.592000000001</v>
      </c>
      <c r="C1517">
        <v>723.94</v>
      </c>
    </row>
    <row r="1518" spans="1:3" x14ac:dyDescent="0.25">
      <c r="A1518">
        <v>38834776</v>
      </c>
      <c r="B1518">
        <f t="shared" si="27"/>
        <v>17152.991999999998</v>
      </c>
      <c r="C1518">
        <v>712.14</v>
      </c>
    </row>
    <row r="1519" spans="1:3" x14ac:dyDescent="0.25">
      <c r="A1519">
        <v>38836192</v>
      </c>
      <c r="B1519">
        <f t="shared" si="27"/>
        <v>17154.407999999999</v>
      </c>
      <c r="C1519">
        <v>712.14</v>
      </c>
    </row>
    <row r="1520" spans="1:3" x14ac:dyDescent="0.25">
      <c r="A1520">
        <v>38837608</v>
      </c>
      <c r="B1520">
        <f t="shared" si="27"/>
        <v>17155.824000000001</v>
      </c>
      <c r="C1520">
        <v>712.14</v>
      </c>
    </row>
    <row r="1521" spans="1:3" x14ac:dyDescent="0.25">
      <c r="A1521">
        <v>38839016</v>
      </c>
      <c r="B1521">
        <f t="shared" si="27"/>
        <v>17157.232</v>
      </c>
      <c r="C1521">
        <v>712.14</v>
      </c>
    </row>
    <row r="1522" spans="1:3" x14ac:dyDescent="0.25">
      <c r="A1522">
        <v>38840432</v>
      </c>
      <c r="B1522">
        <f t="shared" si="27"/>
        <v>17158.648000000001</v>
      </c>
      <c r="C1522">
        <v>712.14</v>
      </c>
    </row>
    <row r="1523" spans="1:3" x14ac:dyDescent="0.25">
      <c r="A1523">
        <v>38841840</v>
      </c>
      <c r="B1523">
        <f t="shared" si="27"/>
        <v>17160.056</v>
      </c>
      <c r="C1523">
        <v>712.14</v>
      </c>
    </row>
    <row r="1524" spans="1:3" x14ac:dyDescent="0.25">
      <c r="A1524">
        <v>38843248</v>
      </c>
      <c r="B1524">
        <f t="shared" si="27"/>
        <v>17161.464</v>
      </c>
      <c r="C1524">
        <v>700.63</v>
      </c>
    </row>
    <row r="1525" spans="1:3" x14ac:dyDescent="0.25">
      <c r="A1525">
        <v>38844648</v>
      </c>
      <c r="B1525">
        <f t="shared" si="27"/>
        <v>17162.864000000001</v>
      </c>
      <c r="C1525">
        <v>700.63</v>
      </c>
    </row>
    <row r="1526" spans="1:3" x14ac:dyDescent="0.25">
      <c r="A1526">
        <v>38846040</v>
      </c>
      <c r="B1526">
        <f t="shared" si="27"/>
        <v>17164.256000000001</v>
      </c>
      <c r="C1526">
        <v>712.14</v>
      </c>
    </row>
    <row r="1527" spans="1:3" x14ac:dyDescent="0.25">
      <c r="A1527">
        <v>38847456</v>
      </c>
      <c r="B1527">
        <f t="shared" si="27"/>
        <v>17165.671999999999</v>
      </c>
      <c r="C1527">
        <v>712.14</v>
      </c>
    </row>
    <row r="1528" spans="1:3" x14ac:dyDescent="0.25">
      <c r="A1528">
        <v>38848872</v>
      </c>
      <c r="B1528">
        <f t="shared" si="27"/>
        <v>17167.088</v>
      </c>
      <c r="C1528">
        <v>712.14</v>
      </c>
    </row>
    <row r="1529" spans="1:3" x14ac:dyDescent="0.25">
      <c r="A1529">
        <v>38850280</v>
      </c>
      <c r="B1529">
        <f t="shared" si="27"/>
        <v>17168.495999999999</v>
      </c>
      <c r="C1529">
        <v>712.14</v>
      </c>
    </row>
    <row r="1530" spans="1:3" x14ac:dyDescent="0.25">
      <c r="A1530">
        <v>38851696</v>
      </c>
      <c r="B1530">
        <f t="shared" si="27"/>
        <v>17169.912</v>
      </c>
      <c r="C1530">
        <v>712.14</v>
      </c>
    </row>
    <row r="1531" spans="1:3" x14ac:dyDescent="0.25">
      <c r="A1531">
        <v>38853104</v>
      </c>
      <c r="B1531">
        <f t="shared" si="27"/>
        <v>17171.32</v>
      </c>
      <c r="C1531">
        <v>712.14</v>
      </c>
    </row>
    <row r="1532" spans="1:3" x14ac:dyDescent="0.25">
      <c r="A1532">
        <v>38854520</v>
      </c>
      <c r="B1532">
        <f t="shared" si="27"/>
        <v>17172.736000000001</v>
      </c>
      <c r="C1532">
        <v>700.63</v>
      </c>
    </row>
    <row r="1533" spans="1:3" x14ac:dyDescent="0.25">
      <c r="A1533">
        <v>38855920</v>
      </c>
      <c r="B1533">
        <f t="shared" si="27"/>
        <v>17174.135999999999</v>
      </c>
      <c r="C1533">
        <v>712.14</v>
      </c>
    </row>
    <row r="1534" spans="1:3" x14ac:dyDescent="0.25">
      <c r="A1534">
        <v>38857336</v>
      </c>
      <c r="B1534">
        <f t="shared" si="27"/>
        <v>17175.552</v>
      </c>
      <c r="C1534">
        <v>700.63</v>
      </c>
    </row>
    <row r="1535" spans="1:3" x14ac:dyDescent="0.25">
      <c r="A1535">
        <v>38858728</v>
      </c>
      <c r="B1535">
        <f t="shared" si="27"/>
        <v>17176.944</v>
      </c>
      <c r="C1535">
        <v>712.14</v>
      </c>
    </row>
    <row r="1536" spans="1:3" x14ac:dyDescent="0.25">
      <c r="A1536">
        <v>38860144</v>
      </c>
      <c r="B1536">
        <f t="shared" si="27"/>
        <v>17178.36</v>
      </c>
      <c r="C1536">
        <v>700.63</v>
      </c>
    </row>
    <row r="1537" spans="1:3" x14ac:dyDescent="0.25">
      <c r="A1537">
        <v>38861544</v>
      </c>
      <c r="B1537">
        <f t="shared" si="27"/>
        <v>17179.759999999998</v>
      </c>
      <c r="C1537">
        <v>700.63</v>
      </c>
    </row>
    <row r="1538" spans="1:3" x14ac:dyDescent="0.25">
      <c r="A1538">
        <v>38862936</v>
      </c>
      <c r="B1538">
        <f t="shared" si="27"/>
        <v>17181.151999999998</v>
      </c>
      <c r="C1538">
        <v>700.63</v>
      </c>
    </row>
    <row r="1539" spans="1:3" x14ac:dyDescent="0.25">
      <c r="A1539">
        <v>38864328</v>
      </c>
      <c r="B1539">
        <f t="shared" ref="B1539:B1602" si="28">(A1539-A$2)/1000</f>
        <v>17182.544000000002</v>
      </c>
      <c r="C1539">
        <v>712.14</v>
      </c>
    </row>
    <row r="1540" spans="1:3" x14ac:dyDescent="0.25">
      <c r="A1540">
        <v>38865736</v>
      </c>
      <c r="B1540">
        <f t="shared" si="28"/>
        <v>17183.952000000001</v>
      </c>
      <c r="C1540">
        <v>712.14</v>
      </c>
    </row>
    <row r="1541" spans="1:3" x14ac:dyDescent="0.25">
      <c r="A1541">
        <v>38867152</v>
      </c>
      <c r="B1541">
        <f t="shared" si="28"/>
        <v>17185.367999999999</v>
      </c>
      <c r="C1541">
        <v>700.63</v>
      </c>
    </row>
    <row r="1542" spans="1:3" x14ac:dyDescent="0.25">
      <c r="A1542">
        <v>38868552</v>
      </c>
      <c r="B1542">
        <f t="shared" si="28"/>
        <v>17186.768</v>
      </c>
      <c r="C1542">
        <v>700.63</v>
      </c>
    </row>
    <row r="1543" spans="1:3" x14ac:dyDescent="0.25">
      <c r="A1543">
        <v>38869944</v>
      </c>
      <c r="B1543">
        <f t="shared" si="28"/>
        <v>17188.16</v>
      </c>
      <c r="C1543">
        <v>700.63</v>
      </c>
    </row>
    <row r="1544" spans="1:3" x14ac:dyDescent="0.25">
      <c r="A1544">
        <v>38871344</v>
      </c>
      <c r="B1544">
        <f t="shared" si="28"/>
        <v>17189.560000000001</v>
      </c>
      <c r="C1544">
        <v>689.42</v>
      </c>
    </row>
    <row r="1545" spans="1:3" x14ac:dyDescent="0.25">
      <c r="A1545">
        <v>38872744</v>
      </c>
      <c r="B1545">
        <f t="shared" si="28"/>
        <v>17190.96</v>
      </c>
      <c r="C1545">
        <v>700.63</v>
      </c>
    </row>
    <row r="1546" spans="1:3" x14ac:dyDescent="0.25">
      <c r="A1546">
        <v>38874136</v>
      </c>
      <c r="B1546">
        <f t="shared" si="28"/>
        <v>17192.351999999999</v>
      </c>
      <c r="C1546">
        <v>712.14</v>
      </c>
    </row>
    <row r="1547" spans="1:3" x14ac:dyDescent="0.25">
      <c r="A1547">
        <v>38875552</v>
      </c>
      <c r="B1547">
        <f t="shared" si="28"/>
        <v>17193.768</v>
      </c>
      <c r="C1547">
        <v>700.63</v>
      </c>
    </row>
    <row r="1548" spans="1:3" x14ac:dyDescent="0.25">
      <c r="A1548">
        <v>38876944</v>
      </c>
      <c r="B1548">
        <f t="shared" si="28"/>
        <v>17195.16</v>
      </c>
      <c r="C1548">
        <v>712.14</v>
      </c>
    </row>
    <row r="1549" spans="1:3" x14ac:dyDescent="0.25">
      <c r="A1549">
        <v>38878360</v>
      </c>
      <c r="B1549">
        <f t="shared" si="28"/>
        <v>17196.576000000001</v>
      </c>
      <c r="C1549">
        <v>700.63</v>
      </c>
    </row>
    <row r="1550" spans="1:3" x14ac:dyDescent="0.25">
      <c r="A1550">
        <v>38879760</v>
      </c>
      <c r="B1550">
        <f t="shared" si="28"/>
        <v>17197.975999999999</v>
      </c>
      <c r="C1550">
        <v>689.42</v>
      </c>
    </row>
    <row r="1551" spans="1:3" x14ac:dyDescent="0.25">
      <c r="A1551">
        <v>38881160</v>
      </c>
      <c r="B1551">
        <f t="shared" si="28"/>
        <v>17199.376</v>
      </c>
      <c r="C1551">
        <v>700.63</v>
      </c>
    </row>
    <row r="1552" spans="1:3" x14ac:dyDescent="0.25">
      <c r="A1552">
        <v>38882560</v>
      </c>
      <c r="B1552">
        <f t="shared" si="28"/>
        <v>17200.776000000002</v>
      </c>
      <c r="C1552">
        <v>712.14</v>
      </c>
    </row>
    <row r="1553" spans="1:3" x14ac:dyDescent="0.25">
      <c r="A1553">
        <v>38883968</v>
      </c>
      <c r="B1553">
        <f t="shared" si="28"/>
        <v>17202.184000000001</v>
      </c>
      <c r="C1553">
        <v>700.63</v>
      </c>
    </row>
    <row r="1554" spans="1:3" x14ac:dyDescent="0.25">
      <c r="A1554">
        <v>38885360</v>
      </c>
      <c r="B1554">
        <f t="shared" si="28"/>
        <v>17203.576000000001</v>
      </c>
      <c r="C1554">
        <v>700.63</v>
      </c>
    </row>
    <row r="1555" spans="1:3" x14ac:dyDescent="0.25">
      <c r="A1555">
        <v>38886760</v>
      </c>
      <c r="B1555">
        <f t="shared" si="28"/>
        <v>17204.975999999999</v>
      </c>
      <c r="C1555">
        <v>700.63</v>
      </c>
    </row>
    <row r="1556" spans="1:3" x14ac:dyDescent="0.25">
      <c r="A1556">
        <v>38888152</v>
      </c>
      <c r="B1556">
        <f t="shared" si="28"/>
        <v>17206.367999999999</v>
      </c>
      <c r="C1556">
        <v>700.63</v>
      </c>
    </row>
    <row r="1557" spans="1:3" x14ac:dyDescent="0.25">
      <c r="A1557">
        <v>38889544</v>
      </c>
      <c r="B1557">
        <f t="shared" si="28"/>
        <v>17207.759999999998</v>
      </c>
      <c r="C1557">
        <v>689.42</v>
      </c>
    </row>
    <row r="1558" spans="1:3" x14ac:dyDescent="0.25">
      <c r="A1558">
        <v>38890944</v>
      </c>
      <c r="B1558">
        <f t="shared" si="28"/>
        <v>17209.16</v>
      </c>
      <c r="C1558">
        <v>700.63</v>
      </c>
    </row>
    <row r="1559" spans="1:3" x14ac:dyDescent="0.25">
      <c r="A1559">
        <v>38892336</v>
      </c>
      <c r="B1559">
        <f t="shared" si="28"/>
        <v>17210.552</v>
      </c>
      <c r="C1559">
        <v>700.63</v>
      </c>
    </row>
    <row r="1560" spans="1:3" x14ac:dyDescent="0.25">
      <c r="A1560">
        <v>38893736</v>
      </c>
      <c r="B1560">
        <f t="shared" si="28"/>
        <v>17211.952000000001</v>
      </c>
      <c r="C1560">
        <v>689.42</v>
      </c>
    </row>
    <row r="1561" spans="1:3" x14ac:dyDescent="0.25">
      <c r="A1561">
        <v>38895136</v>
      </c>
      <c r="B1561">
        <f t="shared" si="28"/>
        <v>17213.351999999999</v>
      </c>
      <c r="C1561">
        <v>700.63</v>
      </c>
    </row>
    <row r="1562" spans="1:3" x14ac:dyDescent="0.25">
      <c r="A1562">
        <v>38896536</v>
      </c>
      <c r="B1562">
        <f t="shared" si="28"/>
        <v>17214.752</v>
      </c>
      <c r="C1562">
        <v>689.42</v>
      </c>
    </row>
    <row r="1563" spans="1:3" x14ac:dyDescent="0.25">
      <c r="A1563">
        <v>38897944</v>
      </c>
      <c r="B1563">
        <f t="shared" si="28"/>
        <v>17216.16</v>
      </c>
      <c r="C1563">
        <v>700.63</v>
      </c>
    </row>
    <row r="1564" spans="1:3" x14ac:dyDescent="0.25">
      <c r="A1564">
        <v>38899336</v>
      </c>
      <c r="B1564">
        <f t="shared" si="28"/>
        <v>17217.552</v>
      </c>
      <c r="C1564">
        <v>700.63</v>
      </c>
    </row>
    <row r="1565" spans="1:3" x14ac:dyDescent="0.25">
      <c r="A1565">
        <v>38900728</v>
      </c>
      <c r="B1565">
        <f t="shared" si="28"/>
        <v>17218.944</v>
      </c>
      <c r="C1565">
        <v>700.63</v>
      </c>
    </row>
    <row r="1566" spans="1:3" x14ac:dyDescent="0.25">
      <c r="A1566">
        <v>38902128</v>
      </c>
      <c r="B1566">
        <f t="shared" si="28"/>
        <v>17220.344000000001</v>
      </c>
      <c r="C1566">
        <v>700.63</v>
      </c>
    </row>
    <row r="1567" spans="1:3" x14ac:dyDescent="0.25">
      <c r="A1567">
        <v>38903520</v>
      </c>
      <c r="B1567">
        <f t="shared" si="28"/>
        <v>17221.736000000001</v>
      </c>
      <c r="C1567">
        <v>689.42</v>
      </c>
    </row>
    <row r="1568" spans="1:3" x14ac:dyDescent="0.25">
      <c r="A1568">
        <v>38904920</v>
      </c>
      <c r="B1568">
        <f t="shared" si="28"/>
        <v>17223.135999999999</v>
      </c>
      <c r="C1568">
        <v>700.63</v>
      </c>
    </row>
    <row r="1569" spans="1:3" x14ac:dyDescent="0.25">
      <c r="A1569">
        <v>38906320</v>
      </c>
      <c r="B1569">
        <f t="shared" si="28"/>
        <v>17224.536</v>
      </c>
      <c r="C1569">
        <v>689.42</v>
      </c>
    </row>
    <row r="1570" spans="1:3" x14ac:dyDescent="0.25">
      <c r="A1570">
        <v>38907720</v>
      </c>
      <c r="B1570">
        <f t="shared" si="28"/>
        <v>17225.936000000002</v>
      </c>
      <c r="C1570">
        <v>700.63</v>
      </c>
    </row>
    <row r="1571" spans="1:3" x14ac:dyDescent="0.25">
      <c r="A1571">
        <v>38909120</v>
      </c>
      <c r="B1571">
        <f t="shared" si="28"/>
        <v>17227.335999999999</v>
      </c>
      <c r="C1571">
        <v>700.63</v>
      </c>
    </row>
    <row r="1572" spans="1:3" x14ac:dyDescent="0.25">
      <c r="A1572">
        <v>38910520</v>
      </c>
      <c r="B1572">
        <f t="shared" si="28"/>
        <v>17228.736000000001</v>
      </c>
      <c r="C1572">
        <v>689.42</v>
      </c>
    </row>
    <row r="1573" spans="1:3" x14ac:dyDescent="0.25">
      <c r="A1573">
        <v>38911920</v>
      </c>
      <c r="B1573">
        <f t="shared" si="28"/>
        <v>17230.135999999999</v>
      </c>
      <c r="C1573">
        <v>700.63</v>
      </c>
    </row>
    <row r="1574" spans="1:3" x14ac:dyDescent="0.25">
      <c r="A1574">
        <v>38913328</v>
      </c>
      <c r="B1574">
        <f t="shared" si="28"/>
        <v>17231.544000000002</v>
      </c>
      <c r="C1574">
        <v>700.63</v>
      </c>
    </row>
    <row r="1575" spans="1:3" x14ac:dyDescent="0.25">
      <c r="A1575">
        <v>38914720</v>
      </c>
      <c r="B1575">
        <f t="shared" si="28"/>
        <v>17232.936000000002</v>
      </c>
      <c r="C1575">
        <v>700.63</v>
      </c>
    </row>
    <row r="1576" spans="1:3" x14ac:dyDescent="0.25">
      <c r="A1576">
        <v>38916112</v>
      </c>
      <c r="B1576">
        <f t="shared" si="28"/>
        <v>17234.328000000001</v>
      </c>
      <c r="C1576">
        <v>700.63</v>
      </c>
    </row>
    <row r="1577" spans="1:3" x14ac:dyDescent="0.25">
      <c r="A1577">
        <v>38917504</v>
      </c>
      <c r="B1577">
        <f t="shared" si="28"/>
        <v>17235.72</v>
      </c>
      <c r="C1577">
        <v>700.63</v>
      </c>
    </row>
    <row r="1578" spans="1:3" x14ac:dyDescent="0.25">
      <c r="A1578">
        <v>38918896</v>
      </c>
      <c r="B1578">
        <f t="shared" si="28"/>
        <v>17237.112000000001</v>
      </c>
      <c r="C1578">
        <v>689.42</v>
      </c>
    </row>
    <row r="1579" spans="1:3" x14ac:dyDescent="0.25">
      <c r="A1579">
        <v>38920296</v>
      </c>
      <c r="B1579">
        <f t="shared" si="28"/>
        <v>17238.511999999999</v>
      </c>
      <c r="C1579">
        <v>700.63</v>
      </c>
    </row>
    <row r="1580" spans="1:3" x14ac:dyDescent="0.25">
      <c r="A1580">
        <v>38921688</v>
      </c>
      <c r="B1580">
        <f t="shared" si="28"/>
        <v>17239.903999999999</v>
      </c>
      <c r="C1580">
        <v>700.63</v>
      </c>
    </row>
    <row r="1581" spans="1:3" x14ac:dyDescent="0.25">
      <c r="A1581">
        <v>38923080</v>
      </c>
      <c r="B1581">
        <f t="shared" si="28"/>
        <v>17241.295999999998</v>
      </c>
      <c r="C1581">
        <v>700.63</v>
      </c>
    </row>
    <row r="1582" spans="1:3" x14ac:dyDescent="0.25">
      <c r="A1582">
        <v>38924480</v>
      </c>
      <c r="B1582">
        <f t="shared" si="28"/>
        <v>17242.696</v>
      </c>
      <c r="C1582">
        <v>700.63</v>
      </c>
    </row>
    <row r="1583" spans="1:3" x14ac:dyDescent="0.25">
      <c r="A1583">
        <v>38925872</v>
      </c>
      <c r="B1583">
        <f t="shared" si="28"/>
        <v>17244.088</v>
      </c>
      <c r="C1583">
        <v>700.63</v>
      </c>
    </row>
    <row r="1584" spans="1:3" x14ac:dyDescent="0.25">
      <c r="A1584">
        <v>38927264</v>
      </c>
      <c r="B1584">
        <f t="shared" si="28"/>
        <v>17245.48</v>
      </c>
      <c r="C1584">
        <v>689.42</v>
      </c>
    </row>
    <row r="1585" spans="1:3" x14ac:dyDescent="0.25">
      <c r="A1585">
        <v>38928672</v>
      </c>
      <c r="B1585">
        <f t="shared" si="28"/>
        <v>17246.887999999999</v>
      </c>
      <c r="C1585">
        <v>700.63</v>
      </c>
    </row>
    <row r="1586" spans="1:3" x14ac:dyDescent="0.25">
      <c r="A1586">
        <v>38930064</v>
      </c>
      <c r="B1586">
        <f t="shared" si="28"/>
        <v>17248.28</v>
      </c>
      <c r="C1586">
        <v>689.42</v>
      </c>
    </row>
    <row r="1587" spans="1:3" x14ac:dyDescent="0.25">
      <c r="A1587">
        <v>38931464</v>
      </c>
      <c r="B1587">
        <f t="shared" si="28"/>
        <v>17249.68</v>
      </c>
      <c r="C1587">
        <v>700.63</v>
      </c>
    </row>
    <row r="1588" spans="1:3" x14ac:dyDescent="0.25">
      <c r="A1588">
        <v>38932856</v>
      </c>
      <c r="B1588">
        <f t="shared" si="28"/>
        <v>17251.072</v>
      </c>
      <c r="C1588">
        <v>700.63</v>
      </c>
    </row>
    <row r="1589" spans="1:3" x14ac:dyDescent="0.25">
      <c r="A1589">
        <v>38934248</v>
      </c>
      <c r="B1589">
        <f t="shared" si="28"/>
        <v>17252.464</v>
      </c>
      <c r="C1589">
        <v>700.63</v>
      </c>
    </row>
    <row r="1590" spans="1:3" x14ac:dyDescent="0.25">
      <c r="A1590">
        <v>38935640</v>
      </c>
      <c r="B1590">
        <f t="shared" si="28"/>
        <v>17253.856</v>
      </c>
      <c r="C1590">
        <v>689.42</v>
      </c>
    </row>
    <row r="1591" spans="1:3" x14ac:dyDescent="0.25">
      <c r="A1591">
        <v>38937040</v>
      </c>
      <c r="B1591">
        <f t="shared" si="28"/>
        <v>17255.256000000001</v>
      </c>
      <c r="C1591">
        <v>700.63</v>
      </c>
    </row>
    <row r="1592" spans="1:3" x14ac:dyDescent="0.25">
      <c r="A1592">
        <v>38938432</v>
      </c>
      <c r="B1592">
        <f t="shared" si="28"/>
        <v>17256.648000000001</v>
      </c>
      <c r="C1592">
        <v>700.63</v>
      </c>
    </row>
    <row r="1593" spans="1:3" x14ac:dyDescent="0.25">
      <c r="A1593">
        <v>38939832</v>
      </c>
      <c r="B1593">
        <f t="shared" si="28"/>
        <v>17258.047999999999</v>
      </c>
      <c r="C1593">
        <v>700.63</v>
      </c>
    </row>
    <row r="1594" spans="1:3" x14ac:dyDescent="0.25">
      <c r="A1594">
        <v>38941224</v>
      </c>
      <c r="B1594">
        <f t="shared" si="28"/>
        <v>17259.439999999999</v>
      </c>
      <c r="C1594">
        <v>700.63</v>
      </c>
    </row>
    <row r="1595" spans="1:3" x14ac:dyDescent="0.25">
      <c r="A1595">
        <v>38942616</v>
      </c>
      <c r="B1595">
        <f t="shared" si="28"/>
        <v>17260.831999999999</v>
      </c>
      <c r="C1595">
        <v>689.42</v>
      </c>
    </row>
    <row r="1596" spans="1:3" x14ac:dyDescent="0.25">
      <c r="A1596">
        <v>38944024</v>
      </c>
      <c r="B1596">
        <f t="shared" si="28"/>
        <v>17262.240000000002</v>
      </c>
      <c r="C1596">
        <v>700.63</v>
      </c>
    </row>
    <row r="1597" spans="1:3" x14ac:dyDescent="0.25">
      <c r="A1597">
        <v>38945416</v>
      </c>
      <c r="B1597">
        <f t="shared" si="28"/>
        <v>17263.632000000001</v>
      </c>
      <c r="C1597">
        <v>689.42</v>
      </c>
    </row>
    <row r="1598" spans="1:3" x14ac:dyDescent="0.25">
      <c r="A1598">
        <v>38946820</v>
      </c>
      <c r="B1598">
        <f t="shared" si="28"/>
        <v>17265.036</v>
      </c>
      <c r="C1598">
        <v>700.63</v>
      </c>
    </row>
    <row r="1599" spans="1:3" x14ac:dyDescent="0.25">
      <c r="A1599">
        <v>38948216</v>
      </c>
      <c r="B1599">
        <f t="shared" si="28"/>
        <v>17266.432000000001</v>
      </c>
      <c r="C1599">
        <v>700.63</v>
      </c>
    </row>
    <row r="1600" spans="1:3" x14ac:dyDescent="0.25">
      <c r="A1600">
        <v>38949608</v>
      </c>
      <c r="B1600">
        <f t="shared" si="28"/>
        <v>17267.824000000001</v>
      </c>
      <c r="C1600">
        <v>689.42</v>
      </c>
    </row>
    <row r="1601" spans="1:3" x14ac:dyDescent="0.25">
      <c r="A1601">
        <v>38951008</v>
      </c>
      <c r="B1601">
        <f t="shared" si="28"/>
        <v>17269.223999999998</v>
      </c>
      <c r="C1601">
        <v>700.63</v>
      </c>
    </row>
    <row r="1602" spans="1:3" x14ac:dyDescent="0.25">
      <c r="A1602">
        <v>43952408</v>
      </c>
      <c r="B1602">
        <f t="shared" si="28"/>
        <v>22270.624</v>
      </c>
      <c r="C1602">
        <v>700.63</v>
      </c>
    </row>
    <row r="1603" spans="1:3" x14ac:dyDescent="0.25">
      <c r="A1603">
        <v>43953800</v>
      </c>
      <c r="B1603">
        <f t="shared" ref="B1603:B1666" si="29">(A1603-A$2)/1000</f>
        <v>22272.016</v>
      </c>
      <c r="C1603">
        <v>689.42</v>
      </c>
    </row>
    <row r="1604" spans="1:3" x14ac:dyDescent="0.25">
      <c r="A1604">
        <v>43955204</v>
      </c>
      <c r="B1604">
        <f t="shared" si="29"/>
        <v>22273.42</v>
      </c>
      <c r="C1604">
        <v>700.63</v>
      </c>
    </row>
    <row r="1605" spans="1:3" x14ac:dyDescent="0.25">
      <c r="A1605">
        <v>43956600</v>
      </c>
      <c r="B1605">
        <f t="shared" si="29"/>
        <v>22274.815999999999</v>
      </c>
      <c r="C1605">
        <v>700.63</v>
      </c>
    </row>
    <row r="1606" spans="1:3" x14ac:dyDescent="0.25">
      <c r="A1606">
        <v>43957992</v>
      </c>
      <c r="B1606">
        <f t="shared" si="29"/>
        <v>22276.207999999999</v>
      </c>
      <c r="C1606">
        <v>689.42</v>
      </c>
    </row>
    <row r="1607" spans="1:3" x14ac:dyDescent="0.25">
      <c r="A1607">
        <v>43959392</v>
      </c>
      <c r="B1607">
        <f t="shared" si="29"/>
        <v>22277.608</v>
      </c>
      <c r="C1607">
        <v>700.63</v>
      </c>
    </row>
    <row r="1608" spans="1:3" x14ac:dyDescent="0.25">
      <c r="A1608">
        <v>43960784</v>
      </c>
      <c r="B1608">
        <f t="shared" si="29"/>
        <v>22279</v>
      </c>
      <c r="C1608">
        <v>700.63</v>
      </c>
    </row>
    <row r="1609" spans="1:3" x14ac:dyDescent="0.25">
      <c r="A1609">
        <v>43962176</v>
      </c>
      <c r="B1609">
        <f t="shared" si="29"/>
        <v>22280.392</v>
      </c>
      <c r="C1609">
        <v>689.42</v>
      </c>
    </row>
    <row r="1610" spans="1:3" x14ac:dyDescent="0.25">
      <c r="A1610">
        <v>43963584</v>
      </c>
      <c r="B1610">
        <f t="shared" si="29"/>
        <v>22281.8</v>
      </c>
      <c r="C1610">
        <v>700.63</v>
      </c>
    </row>
    <row r="1611" spans="1:3" x14ac:dyDescent="0.25">
      <c r="A1611">
        <v>43964976</v>
      </c>
      <c r="B1611">
        <f t="shared" si="29"/>
        <v>22283.191999999999</v>
      </c>
      <c r="C1611">
        <v>689.42</v>
      </c>
    </row>
    <row r="1612" spans="1:3" x14ac:dyDescent="0.25">
      <c r="A1612">
        <v>43966376</v>
      </c>
      <c r="B1612">
        <f t="shared" si="29"/>
        <v>22284.592000000001</v>
      </c>
      <c r="C1612">
        <v>700.63</v>
      </c>
    </row>
    <row r="1613" spans="1:3" x14ac:dyDescent="0.25">
      <c r="A1613">
        <v>43967776</v>
      </c>
      <c r="B1613">
        <f t="shared" si="29"/>
        <v>22285.991999999998</v>
      </c>
      <c r="C1613">
        <v>689.42</v>
      </c>
    </row>
    <row r="1614" spans="1:3" x14ac:dyDescent="0.25">
      <c r="A1614">
        <v>43969176</v>
      </c>
      <c r="B1614">
        <f t="shared" si="29"/>
        <v>22287.392</v>
      </c>
      <c r="C1614">
        <v>700.63</v>
      </c>
    </row>
    <row r="1615" spans="1:3" x14ac:dyDescent="0.25">
      <c r="A1615">
        <v>43970568</v>
      </c>
      <c r="B1615">
        <f t="shared" si="29"/>
        <v>22288.784</v>
      </c>
      <c r="C1615">
        <v>700.63</v>
      </c>
    </row>
    <row r="1616" spans="1:3" x14ac:dyDescent="0.25">
      <c r="A1616">
        <v>43971960</v>
      </c>
      <c r="B1616">
        <f t="shared" si="29"/>
        <v>22290.175999999999</v>
      </c>
      <c r="C1616">
        <v>700.63</v>
      </c>
    </row>
    <row r="1617" spans="1:3" x14ac:dyDescent="0.25">
      <c r="A1617">
        <v>43973352</v>
      </c>
      <c r="B1617">
        <f t="shared" si="29"/>
        <v>22291.567999999999</v>
      </c>
      <c r="C1617">
        <v>689.42</v>
      </c>
    </row>
    <row r="1618" spans="1:3" x14ac:dyDescent="0.25">
      <c r="A1618">
        <v>43974752</v>
      </c>
      <c r="B1618">
        <f t="shared" si="29"/>
        <v>22292.968000000001</v>
      </c>
      <c r="C1618">
        <v>700.63</v>
      </c>
    </row>
    <row r="1619" spans="1:3" x14ac:dyDescent="0.25">
      <c r="A1619">
        <v>43976144</v>
      </c>
      <c r="B1619">
        <f t="shared" si="29"/>
        <v>22294.36</v>
      </c>
      <c r="C1619">
        <v>712.14</v>
      </c>
    </row>
    <row r="1620" spans="1:3" x14ac:dyDescent="0.25">
      <c r="A1620">
        <v>43977552</v>
      </c>
      <c r="B1620">
        <f t="shared" si="29"/>
        <v>22295.768</v>
      </c>
      <c r="C1620">
        <v>700.63</v>
      </c>
    </row>
    <row r="1621" spans="1:3" x14ac:dyDescent="0.25">
      <c r="A1621">
        <v>43978952</v>
      </c>
      <c r="B1621">
        <f t="shared" si="29"/>
        <v>22297.168000000001</v>
      </c>
      <c r="C1621">
        <v>700.63</v>
      </c>
    </row>
    <row r="1622" spans="1:3" x14ac:dyDescent="0.25">
      <c r="A1622">
        <v>43980344</v>
      </c>
      <c r="B1622">
        <f t="shared" si="29"/>
        <v>22298.560000000001</v>
      </c>
      <c r="C1622">
        <v>689.42</v>
      </c>
    </row>
    <row r="1623" spans="1:3" x14ac:dyDescent="0.25">
      <c r="A1623">
        <v>43981744</v>
      </c>
      <c r="B1623">
        <f t="shared" si="29"/>
        <v>22299.96</v>
      </c>
      <c r="C1623">
        <v>689.42</v>
      </c>
    </row>
    <row r="1624" spans="1:3" x14ac:dyDescent="0.25">
      <c r="A1624">
        <v>43983152</v>
      </c>
      <c r="B1624">
        <f t="shared" si="29"/>
        <v>22301.367999999999</v>
      </c>
      <c r="C1624">
        <v>700.63</v>
      </c>
    </row>
    <row r="1625" spans="1:3" x14ac:dyDescent="0.25">
      <c r="A1625">
        <v>43984544</v>
      </c>
      <c r="B1625">
        <f t="shared" si="29"/>
        <v>22302.76</v>
      </c>
      <c r="C1625">
        <v>712.14</v>
      </c>
    </row>
    <row r="1626" spans="1:3" x14ac:dyDescent="0.25">
      <c r="A1626">
        <v>43985960</v>
      </c>
      <c r="B1626">
        <f t="shared" si="29"/>
        <v>22304.175999999999</v>
      </c>
      <c r="C1626">
        <v>700.63</v>
      </c>
    </row>
    <row r="1627" spans="1:3" x14ac:dyDescent="0.25">
      <c r="A1627">
        <v>43987352</v>
      </c>
      <c r="B1627">
        <f t="shared" si="29"/>
        <v>22305.567999999999</v>
      </c>
      <c r="C1627">
        <v>700.63</v>
      </c>
    </row>
    <row r="1628" spans="1:3" x14ac:dyDescent="0.25">
      <c r="A1628">
        <v>43988744</v>
      </c>
      <c r="B1628">
        <f t="shared" si="29"/>
        <v>22306.959999999999</v>
      </c>
      <c r="C1628">
        <v>689.42</v>
      </c>
    </row>
    <row r="1629" spans="1:3" x14ac:dyDescent="0.25">
      <c r="A1629">
        <v>43990152</v>
      </c>
      <c r="B1629">
        <f t="shared" si="29"/>
        <v>22308.367999999999</v>
      </c>
      <c r="C1629">
        <v>700.63</v>
      </c>
    </row>
    <row r="1630" spans="1:3" x14ac:dyDescent="0.25">
      <c r="A1630">
        <v>43991552</v>
      </c>
      <c r="B1630">
        <f t="shared" si="29"/>
        <v>22309.768</v>
      </c>
      <c r="C1630">
        <v>689.42</v>
      </c>
    </row>
    <row r="1631" spans="1:3" x14ac:dyDescent="0.25">
      <c r="A1631">
        <v>43992952</v>
      </c>
      <c r="B1631">
        <f t="shared" si="29"/>
        <v>22311.168000000001</v>
      </c>
      <c r="C1631">
        <v>700.63</v>
      </c>
    </row>
    <row r="1632" spans="1:3" x14ac:dyDescent="0.25">
      <c r="A1632">
        <v>43994352</v>
      </c>
      <c r="B1632">
        <f t="shared" si="29"/>
        <v>22312.567999999999</v>
      </c>
      <c r="C1632">
        <v>700.63</v>
      </c>
    </row>
    <row r="1633" spans="1:3" x14ac:dyDescent="0.25">
      <c r="A1633">
        <v>43995744</v>
      </c>
      <c r="B1633">
        <f t="shared" si="29"/>
        <v>22313.96</v>
      </c>
      <c r="C1633">
        <v>689.42</v>
      </c>
    </row>
    <row r="1634" spans="1:3" x14ac:dyDescent="0.25">
      <c r="A1634">
        <v>43997144</v>
      </c>
      <c r="B1634">
        <f t="shared" si="29"/>
        <v>22315.360000000001</v>
      </c>
      <c r="C1634">
        <v>700.63</v>
      </c>
    </row>
    <row r="1635" spans="1:3" x14ac:dyDescent="0.25">
      <c r="A1635">
        <v>43998544</v>
      </c>
      <c r="B1635">
        <f t="shared" si="29"/>
        <v>22316.76</v>
      </c>
      <c r="C1635">
        <v>700.63</v>
      </c>
    </row>
    <row r="1636" spans="1:3" x14ac:dyDescent="0.25">
      <c r="A1636">
        <v>43999936</v>
      </c>
      <c r="B1636">
        <f t="shared" si="29"/>
        <v>22318.151999999998</v>
      </c>
      <c r="C1636">
        <v>712.14</v>
      </c>
    </row>
    <row r="1637" spans="1:3" x14ac:dyDescent="0.25">
      <c r="A1637">
        <v>44001352</v>
      </c>
      <c r="B1637">
        <f t="shared" si="29"/>
        <v>22319.567999999999</v>
      </c>
      <c r="C1637">
        <v>700.63</v>
      </c>
    </row>
    <row r="1638" spans="1:3" x14ac:dyDescent="0.25">
      <c r="A1638">
        <v>44002744</v>
      </c>
      <c r="B1638">
        <f t="shared" si="29"/>
        <v>22320.959999999999</v>
      </c>
      <c r="C1638">
        <v>689.42</v>
      </c>
    </row>
    <row r="1639" spans="1:3" x14ac:dyDescent="0.25">
      <c r="A1639">
        <v>44004144</v>
      </c>
      <c r="B1639">
        <f t="shared" si="29"/>
        <v>22322.36</v>
      </c>
      <c r="C1639">
        <v>700.63</v>
      </c>
    </row>
    <row r="1640" spans="1:3" x14ac:dyDescent="0.25">
      <c r="A1640">
        <v>44005544</v>
      </c>
      <c r="B1640">
        <f t="shared" si="29"/>
        <v>22323.759999999998</v>
      </c>
      <c r="C1640">
        <v>700.63</v>
      </c>
    </row>
    <row r="1641" spans="1:3" x14ac:dyDescent="0.25">
      <c r="A1641">
        <v>44006936</v>
      </c>
      <c r="B1641">
        <f t="shared" si="29"/>
        <v>22325.151999999998</v>
      </c>
      <c r="C1641">
        <v>689.42</v>
      </c>
    </row>
    <row r="1642" spans="1:3" x14ac:dyDescent="0.25">
      <c r="A1642">
        <v>44008336</v>
      </c>
      <c r="B1642">
        <f t="shared" si="29"/>
        <v>22326.552</v>
      </c>
      <c r="C1642">
        <v>700.63</v>
      </c>
    </row>
    <row r="1643" spans="1:3" x14ac:dyDescent="0.25">
      <c r="A1643">
        <v>44009736</v>
      </c>
      <c r="B1643">
        <f t="shared" si="29"/>
        <v>22327.952000000001</v>
      </c>
      <c r="C1643">
        <v>700.63</v>
      </c>
    </row>
    <row r="1644" spans="1:3" x14ac:dyDescent="0.25">
      <c r="A1644">
        <v>44011128</v>
      </c>
      <c r="B1644">
        <f t="shared" si="29"/>
        <v>22329.344000000001</v>
      </c>
      <c r="C1644">
        <v>700.63</v>
      </c>
    </row>
    <row r="1645" spans="1:3" x14ac:dyDescent="0.25">
      <c r="A1645">
        <v>44012520</v>
      </c>
      <c r="B1645">
        <f t="shared" si="29"/>
        <v>22330.736000000001</v>
      </c>
      <c r="C1645">
        <v>689.42</v>
      </c>
    </row>
    <row r="1646" spans="1:3" x14ac:dyDescent="0.25">
      <c r="A1646">
        <v>44013928</v>
      </c>
      <c r="B1646">
        <f t="shared" si="29"/>
        <v>22332.144</v>
      </c>
      <c r="C1646">
        <v>700.63</v>
      </c>
    </row>
    <row r="1647" spans="1:3" x14ac:dyDescent="0.25">
      <c r="A1647">
        <v>44015320</v>
      </c>
      <c r="B1647">
        <f t="shared" si="29"/>
        <v>22333.536</v>
      </c>
      <c r="C1647">
        <v>689.42</v>
      </c>
    </row>
    <row r="1648" spans="1:3" x14ac:dyDescent="0.25">
      <c r="A1648">
        <v>44016720</v>
      </c>
      <c r="B1648">
        <f t="shared" si="29"/>
        <v>22334.936000000002</v>
      </c>
      <c r="C1648">
        <v>700.63</v>
      </c>
    </row>
    <row r="1649" spans="1:3" x14ac:dyDescent="0.25">
      <c r="A1649">
        <v>44018112</v>
      </c>
      <c r="B1649">
        <f t="shared" si="29"/>
        <v>22336.328000000001</v>
      </c>
      <c r="C1649">
        <v>700.63</v>
      </c>
    </row>
    <row r="1650" spans="1:3" x14ac:dyDescent="0.25">
      <c r="A1650">
        <v>44019504</v>
      </c>
      <c r="B1650">
        <f t="shared" si="29"/>
        <v>22337.72</v>
      </c>
      <c r="C1650">
        <v>689.42</v>
      </c>
    </row>
    <row r="1651" spans="1:3" x14ac:dyDescent="0.25">
      <c r="A1651">
        <v>44020912</v>
      </c>
      <c r="B1651">
        <f t="shared" si="29"/>
        <v>22339.128000000001</v>
      </c>
      <c r="C1651">
        <v>700.63</v>
      </c>
    </row>
    <row r="1652" spans="1:3" x14ac:dyDescent="0.25">
      <c r="A1652">
        <v>44022304</v>
      </c>
      <c r="B1652">
        <f t="shared" si="29"/>
        <v>22340.52</v>
      </c>
      <c r="C1652">
        <v>700.63</v>
      </c>
    </row>
    <row r="1653" spans="1:3" x14ac:dyDescent="0.25">
      <c r="A1653">
        <v>44023696</v>
      </c>
      <c r="B1653">
        <f t="shared" si="29"/>
        <v>22341.912</v>
      </c>
      <c r="C1653">
        <v>689.42</v>
      </c>
    </row>
    <row r="1654" spans="1:3" x14ac:dyDescent="0.25">
      <c r="A1654">
        <v>44025104</v>
      </c>
      <c r="B1654">
        <f t="shared" si="29"/>
        <v>22343.32</v>
      </c>
      <c r="C1654">
        <v>700.63</v>
      </c>
    </row>
    <row r="1655" spans="1:3" x14ac:dyDescent="0.25">
      <c r="A1655">
        <v>44026496</v>
      </c>
      <c r="B1655">
        <f t="shared" si="29"/>
        <v>22344.712</v>
      </c>
      <c r="C1655">
        <v>700.63</v>
      </c>
    </row>
    <row r="1656" spans="1:3" x14ac:dyDescent="0.25">
      <c r="A1656">
        <v>44027888</v>
      </c>
      <c r="B1656">
        <f t="shared" si="29"/>
        <v>22346.103999999999</v>
      </c>
      <c r="C1656">
        <v>700.63</v>
      </c>
    </row>
    <row r="1657" spans="1:3" x14ac:dyDescent="0.25">
      <c r="A1657">
        <v>44029288</v>
      </c>
      <c r="B1657">
        <f t="shared" si="29"/>
        <v>22347.504000000001</v>
      </c>
      <c r="C1657">
        <v>700.63</v>
      </c>
    </row>
    <row r="1658" spans="1:3" x14ac:dyDescent="0.25">
      <c r="A1658">
        <v>44030680</v>
      </c>
      <c r="B1658">
        <f t="shared" si="29"/>
        <v>22348.896000000001</v>
      </c>
      <c r="C1658">
        <v>689.42</v>
      </c>
    </row>
    <row r="1659" spans="1:3" x14ac:dyDescent="0.25">
      <c r="A1659">
        <v>44032080</v>
      </c>
      <c r="B1659">
        <f t="shared" si="29"/>
        <v>22350.295999999998</v>
      </c>
      <c r="C1659">
        <v>667.82</v>
      </c>
    </row>
    <row r="1660" spans="1:3" x14ac:dyDescent="0.25">
      <c r="A1660">
        <v>44033472</v>
      </c>
      <c r="B1660">
        <f t="shared" si="29"/>
        <v>22351.687999999998</v>
      </c>
      <c r="C1660">
        <v>689.42</v>
      </c>
    </row>
    <row r="1661" spans="1:3" x14ac:dyDescent="0.25">
      <c r="A1661">
        <v>44034872</v>
      </c>
      <c r="B1661">
        <f t="shared" si="29"/>
        <v>22353.088</v>
      </c>
      <c r="C1661">
        <v>700.63</v>
      </c>
    </row>
    <row r="1662" spans="1:3" x14ac:dyDescent="0.25">
      <c r="A1662">
        <v>44036272</v>
      </c>
      <c r="B1662">
        <f t="shared" si="29"/>
        <v>22354.488000000001</v>
      </c>
      <c r="C1662">
        <v>700.63</v>
      </c>
    </row>
    <row r="1663" spans="1:3" x14ac:dyDescent="0.25">
      <c r="A1663">
        <v>44037664</v>
      </c>
      <c r="B1663">
        <f t="shared" si="29"/>
        <v>22355.88</v>
      </c>
      <c r="C1663">
        <v>700.63</v>
      </c>
    </row>
    <row r="1664" spans="1:3" x14ac:dyDescent="0.25">
      <c r="A1664">
        <v>44039056</v>
      </c>
      <c r="B1664">
        <f t="shared" si="29"/>
        <v>22357.272000000001</v>
      </c>
      <c r="C1664">
        <v>700.63</v>
      </c>
    </row>
    <row r="1665" spans="1:3" x14ac:dyDescent="0.25">
      <c r="A1665">
        <v>44040456</v>
      </c>
      <c r="B1665">
        <f t="shared" si="29"/>
        <v>22358.671999999999</v>
      </c>
      <c r="C1665">
        <v>700.63</v>
      </c>
    </row>
    <row r="1666" spans="1:3" x14ac:dyDescent="0.25">
      <c r="A1666">
        <v>44041848</v>
      </c>
      <c r="B1666">
        <f t="shared" si="29"/>
        <v>22360.063999999998</v>
      </c>
      <c r="C1666">
        <v>700.63</v>
      </c>
    </row>
    <row r="1667" spans="1:3" x14ac:dyDescent="0.25">
      <c r="A1667">
        <v>44043240</v>
      </c>
      <c r="B1667">
        <f t="shared" ref="B1667:B1730" si="30">(A1667-A$2)/1000</f>
        <v>22361.455999999998</v>
      </c>
      <c r="C1667">
        <v>700.63</v>
      </c>
    </row>
    <row r="1668" spans="1:3" x14ac:dyDescent="0.25">
      <c r="A1668">
        <v>44044640</v>
      </c>
      <c r="B1668">
        <f t="shared" si="30"/>
        <v>22362.856</v>
      </c>
      <c r="C1668">
        <v>700.63</v>
      </c>
    </row>
    <row r="1669" spans="1:3" x14ac:dyDescent="0.25">
      <c r="A1669">
        <v>44046032</v>
      </c>
      <c r="B1669">
        <f t="shared" si="30"/>
        <v>22364.248</v>
      </c>
      <c r="C1669">
        <v>700.63</v>
      </c>
    </row>
    <row r="1670" spans="1:3" x14ac:dyDescent="0.25">
      <c r="A1670">
        <v>44047424</v>
      </c>
      <c r="B1670">
        <f t="shared" si="30"/>
        <v>22365.64</v>
      </c>
      <c r="C1670">
        <v>700.63</v>
      </c>
    </row>
    <row r="1671" spans="1:3" x14ac:dyDescent="0.25">
      <c r="A1671">
        <v>44048816</v>
      </c>
      <c r="B1671">
        <f t="shared" si="30"/>
        <v>22367.031999999999</v>
      </c>
      <c r="C1671">
        <v>700.63</v>
      </c>
    </row>
    <row r="1672" spans="1:3" x14ac:dyDescent="0.25">
      <c r="A1672">
        <v>44050208</v>
      </c>
      <c r="B1672">
        <f t="shared" si="30"/>
        <v>22368.423999999999</v>
      </c>
      <c r="C1672">
        <v>700.63</v>
      </c>
    </row>
    <row r="1673" spans="1:3" x14ac:dyDescent="0.25">
      <c r="A1673">
        <v>44051608</v>
      </c>
      <c r="B1673">
        <f t="shared" si="30"/>
        <v>22369.824000000001</v>
      </c>
      <c r="C1673">
        <v>689.42</v>
      </c>
    </row>
    <row r="1674" spans="1:3" x14ac:dyDescent="0.25">
      <c r="A1674">
        <v>44053008</v>
      </c>
      <c r="B1674">
        <f t="shared" si="30"/>
        <v>22371.223999999998</v>
      </c>
      <c r="C1674">
        <v>700.63</v>
      </c>
    </row>
    <row r="1675" spans="1:3" x14ac:dyDescent="0.25">
      <c r="A1675">
        <v>44054400</v>
      </c>
      <c r="B1675">
        <f t="shared" si="30"/>
        <v>22372.616000000002</v>
      </c>
      <c r="C1675">
        <v>689.42</v>
      </c>
    </row>
    <row r="1676" spans="1:3" x14ac:dyDescent="0.25">
      <c r="A1676">
        <v>44055800</v>
      </c>
      <c r="B1676">
        <f t="shared" si="30"/>
        <v>22374.016</v>
      </c>
      <c r="C1676">
        <v>700.63</v>
      </c>
    </row>
    <row r="1677" spans="1:3" x14ac:dyDescent="0.25">
      <c r="A1677">
        <v>44057192</v>
      </c>
      <c r="B1677">
        <f t="shared" si="30"/>
        <v>22375.407999999999</v>
      </c>
      <c r="C1677">
        <v>700.63</v>
      </c>
    </row>
    <row r="1678" spans="1:3" x14ac:dyDescent="0.25">
      <c r="A1678">
        <v>44058584</v>
      </c>
      <c r="B1678">
        <f t="shared" si="30"/>
        <v>22376.799999999999</v>
      </c>
      <c r="C1678">
        <v>689.42</v>
      </c>
    </row>
    <row r="1679" spans="1:3" x14ac:dyDescent="0.25">
      <c r="A1679">
        <v>44059992</v>
      </c>
      <c r="B1679">
        <f t="shared" si="30"/>
        <v>22378.207999999999</v>
      </c>
      <c r="C1679">
        <v>700.63</v>
      </c>
    </row>
    <row r="1680" spans="1:3" x14ac:dyDescent="0.25">
      <c r="A1680">
        <v>44061384</v>
      </c>
      <c r="B1680">
        <f t="shared" si="30"/>
        <v>22379.599999999999</v>
      </c>
      <c r="C1680">
        <v>700.63</v>
      </c>
    </row>
    <row r="1681" spans="1:3" x14ac:dyDescent="0.25">
      <c r="A1681">
        <v>44062776</v>
      </c>
      <c r="B1681">
        <f t="shared" si="30"/>
        <v>22380.991999999998</v>
      </c>
      <c r="C1681">
        <v>700.63</v>
      </c>
    </row>
    <row r="1682" spans="1:3" x14ac:dyDescent="0.25">
      <c r="A1682">
        <v>44064168</v>
      </c>
      <c r="B1682">
        <f t="shared" si="30"/>
        <v>22382.383999999998</v>
      </c>
      <c r="C1682">
        <v>700.63</v>
      </c>
    </row>
    <row r="1683" spans="1:3" x14ac:dyDescent="0.25">
      <c r="A1683">
        <v>44065560</v>
      </c>
      <c r="B1683">
        <f t="shared" si="30"/>
        <v>22383.776000000002</v>
      </c>
      <c r="C1683">
        <v>700.63</v>
      </c>
    </row>
    <row r="1684" spans="1:3" x14ac:dyDescent="0.25">
      <c r="A1684">
        <v>44066960</v>
      </c>
      <c r="B1684">
        <f t="shared" si="30"/>
        <v>22385.175999999999</v>
      </c>
      <c r="C1684">
        <v>689.42</v>
      </c>
    </row>
    <row r="1685" spans="1:3" x14ac:dyDescent="0.25">
      <c r="A1685">
        <v>44068360</v>
      </c>
      <c r="B1685">
        <f t="shared" si="30"/>
        <v>22386.576000000001</v>
      </c>
      <c r="C1685">
        <v>700.63</v>
      </c>
    </row>
    <row r="1686" spans="1:3" x14ac:dyDescent="0.25">
      <c r="A1686">
        <v>44069752</v>
      </c>
      <c r="B1686">
        <f t="shared" si="30"/>
        <v>22387.968000000001</v>
      </c>
      <c r="C1686">
        <v>700.63</v>
      </c>
    </row>
    <row r="1687" spans="1:3" x14ac:dyDescent="0.25">
      <c r="A1687">
        <v>44071152</v>
      </c>
      <c r="B1687">
        <f t="shared" si="30"/>
        <v>22389.367999999999</v>
      </c>
      <c r="C1687">
        <v>689.42</v>
      </c>
    </row>
    <row r="1688" spans="1:3" x14ac:dyDescent="0.25">
      <c r="A1688">
        <v>44072552</v>
      </c>
      <c r="B1688">
        <f t="shared" si="30"/>
        <v>22390.768</v>
      </c>
      <c r="C1688">
        <v>700.63</v>
      </c>
    </row>
    <row r="1689" spans="1:3" x14ac:dyDescent="0.25">
      <c r="A1689">
        <v>44073944</v>
      </c>
      <c r="B1689">
        <f t="shared" si="30"/>
        <v>22392.16</v>
      </c>
      <c r="C1689">
        <v>689.42</v>
      </c>
    </row>
    <row r="1690" spans="1:3" x14ac:dyDescent="0.25">
      <c r="A1690">
        <v>44075352</v>
      </c>
      <c r="B1690">
        <f t="shared" si="30"/>
        <v>22393.567999999999</v>
      </c>
      <c r="C1690">
        <v>700.63</v>
      </c>
    </row>
    <row r="1691" spans="1:3" x14ac:dyDescent="0.25">
      <c r="A1691">
        <v>44076744</v>
      </c>
      <c r="B1691">
        <f t="shared" si="30"/>
        <v>22394.959999999999</v>
      </c>
      <c r="C1691">
        <v>712.14</v>
      </c>
    </row>
    <row r="1692" spans="1:3" x14ac:dyDescent="0.25">
      <c r="A1692">
        <v>44078152</v>
      </c>
      <c r="B1692">
        <f t="shared" si="30"/>
        <v>22396.367999999999</v>
      </c>
      <c r="C1692">
        <v>700.63</v>
      </c>
    </row>
    <row r="1693" spans="1:3" x14ac:dyDescent="0.25">
      <c r="A1693">
        <v>44079544</v>
      </c>
      <c r="B1693">
        <f t="shared" si="30"/>
        <v>22397.759999999998</v>
      </c>
      <c r="C1693">
        <v>689.42</v>
      </c>
    </row>
    <row r="1694" spans="1:3" x14ac:dyDescent="0.25">
      <c r="A1694">
        <v>44080944</v>
      </c>
      <c r="B1694">
        <f t="shared" si="30"/>
        <v>22399.16</v>
      </c>
      <c r="C1694">
        <v>700.63</v>
      </c>
    </row>
    <row r="1695" spans="1:3" x14ac:dyDescent="0.25">
      <c r="A1695">
        <v>44082344</v>
      </c>
      <c r="B1695">
        <f t="shared" si="30"/>
        <v>22400.560000000001</v>
      </c>
      <c r="C1695">
        <v>689.42</v>
      </c>
    </row>
    <row r="1696" spans="1:3" x14ac:dyDescent="0.25">
      <c r="A1696">
        <v>44083744</v>
      </c>
      <c r="B1696">
        <f t="shared" si="30"/>
        <v>22401.96</v>
      </c>
      <c r="C1696">
        <v>700.63</v>
      </c>
    </row>
    <row r="1697" spans="1:3" x14ac:dyDescent="0.25">
      <c r="A1697">
        <v>44085136</v>
      </c>
      <c r="B1697">
        <f t="shared" si="30"/>
        <v>22403.351999999999</v>
      </c>
      <c r="C1697">
        <v>700.63</v>
      </c>
    </row>
    <row r="1698" spans="1:3" x14ac:dyDescent="0.25">
      <c r="A1698">
        <v>44086536</v>
      </c>
      <c r="B1698">
        <f t="shared" si="30"/>
        <v>22404.752</v>
      </c>
      <c r="C1698">
        <v>700.63</v>
      </c>
    </row>
    <row r="1699" spans="1:3" x14ac:dyDescent="0.25">
      <c r="A1699">
        <v>44087928</v>
      </c>
      <c r="B1699">
        <f t="shared" si="30"/>
        <v>22406.144</v>
      </c>
      <c r="C1699">
        <v>700.63</v>
      </c>
    </row>
    <row r="1700" spans="1:3" x14ac:dyDescent="0.25">
      <c r="A1700">
        <v>44089320</v>
      </c>
      <c r="B1700">
        <f t="shared" si="30"/>
        <v>22407.536</v>
      </c>
      <c r="C1700">
        <v>700.63</v>
      </c>
    </row>
    <row r="1701" spans="1:3" x14ac:dyDescent="0.25">
      <c r="A1701">
        <v>44090720</v>
      </c>
      <c r="B1701">
        <f t="shared" si="30"/>
        <v>22408.936000000002</v>
      </c>
      <c r="C1701">
        <v>700.63</v>
      </c>
    </row>
    <row r="1702" spans="1:3" x14ac:dyDescent="0.25">
      <c r="A1702">
        <v>44092120</v>
      </c>
      <c r="B1702">
        <f t="shared" si="30"/>
        <v>22410.335999999999</v>
      </c>
      <c r="C1702">
        <v>736.06</v>
      </c>
    </row>
    <row r="1703" spans="1:3" x14ac:dyDescent="0.25">
      <c r="A1703">
        <v>44093520</v>
      </c>
      <c r="B1703">
        <f t="shared" si="30"/>
        <v>22411.736000000001</v>
      </c>
      <c r="C1703">
        <v>1678.62</v>
      </c>
    </row>
    <row r="1704" spans="1:3" x14ac:dyDescent="0.25">
      <c r="A1704">
        <v>44094960</v>
      </c>
      <c r="B1704">
        <f t="shared" si="30"/>
        <v>22413.175999999999</v>
      </c>
      <c r="C1704">
        <v>1999.2</v>
      </c>
    </row>
    <row r="1705" spans="1:3" x14ac:dyDescent="0.25">
      <c r="A1705">
        <v>44096408</v>
      </c>
      <c r="B1705">
        <f t="shared" si="30"/>
        <v>22414.624</v>
      </c>
      <c r="C1705">
        <v>2062.42</v>
      </c>
    </row>
    <row r="1706" spans="1:3" x14ac:dyDescent="0.25">
      <c r="A1706">
        <v>44097864</v>
      </c>
      <c r="B1706">
        <f t="shared" si="30"/>
        <v>22416.080000000002</v>
      </c>
      <c r="C1706">
        <v>2199.17</v>
      </c>
    </row>
    <row r="1707" spans="1:3" x14ac:dyDescent="0.25">
      <c r="A1707">
        <v>44099312</v>
      </c>
      <c r="B1707">
        <f t="shared" si="30"/>
        <v>22417.527999999998</v>
      </c>
      <c r="C1707">
        <v>2273.2399999999998</v>
      </c>
    </row>
    <row r="1708" spans="1:3" x14ac:dyDescent="0.25">
      <c r="A1708">
        <v>44100760</v>
      </c>
      <c r="B1708">
        <f t="shared" si="30"/>
        <v>22418.975999999999</v>
      </c>
      <c r="C1708">
        <v>2273.2399999999998</v>
      </c>
    </row>
    <row r="1709" spans="1:3" x14ac:dyDescent="0.25">
      <c r="A1709">
        <v>44102200</v>
      </c>
      <c r="B1709">
        <f t="shared" si="30"/>
        <v>22420.416000000001</v>
      </c>
      <c r="C1709">
        <v>2351.52</v>
      </c>
    </row>
    <row r="1710" spans="1:3" x14ac:dyDescent="0.25">
      <c r="A1710">
        <v>44103640</v>
      </c>
      <c r="B1710">
        <f t="shared" si="30"/>
        <v>22421.856</v>
      </c>
      <c r="C1710">
        <v>2351.52</v>
      </c>
    </row>
    <row r="1711" spans="1:3" x14ac:dyDescent="0.25">
      <c r="A1711">
        <v>44105088</v>
      </c>
      <c r="B1711">
        <f t="shared" si="30"/>
        <v>22423.304</v>
      </c>
      <c r="C1711">
        <v>2351.52</v>
      </c>
    </row>
    <row r="1712" spans="1:3" x14ac:dyDescent="0.25">
      <c r="A1712">
        <v>44106528</v>
      </c>
      <c r="B1712">
        <f t="shared" si="30"/>
        <v>22424.743999999999</v>
      </c>
      <c r="C1712">
        <v>2351.52</v>
      </c>
    </row>
    <row r="1713" spans="1:3" x14ac:dyDescent="0.25">
      <c r="A1713">
        <v>44107976</v>
      </c>
      <c r="B1713">
        <f t="shared" si="30"/>
        <v>22426.191999999999</v>
      </c>
      <c r="C1713">
        <v>2351.52</v>
      </c>
    </row>
    <row r="1714" spans="1:3" x14ac:dyDescent="0.25">
      <c r="A1714">
        <v>44109416</v>
      </c>
      <c r="B1714">
        <f t="shared" si="30"/>
        <v>22427.632000000001</v>
      </c>
      <c r="C1714">
        <v>2351.52</v>
      </c>
    </row>
    <row r="1715" spans="1:3" x14ac:dyDescent="0.25">
      <c r="A1715">
        <v>44110856</v>
      </c>
      <c r="B1715">
        <f t="shared" si="30"/>
        <v>22429.072</v>
      </c>
      <c r="C1715">
        <v>2351.52</v>
      </c>
    </row>
    <row r="1716" spans="1:3" x14ac:dyDescent="0.25">
      <c r="A1716">
        <v>44112296</v>
      </c>
      <c r="B1716">
        <f t="shared" si="30"/>
        <v>22430.511999999999</v>
      </c>
      <c r="C1716">
        <v>2351.52</v>
      </c>
    </row>
    <row r="1717" spans="1:3" x14ac:dyDescent="0.25">
      <c r="A1717">
        <v>44113736</v>
      </c>
      <c r="B1717">
        <f t="shared" si="30"/>
        <v>22431.952000000001</v>
      </c>
      <c r="C1717">
        <v>2351.52</v>
      </c>
    </row>
    <row r="1718" spans="1:3" x14ac:dyDescent="0.25">
      <c r="A1718">
        <v>44115184</v>
      </c>
      <c r="B1718">
        <f t="shared" si="30"/>
        <v>22433.4</v>
      </c>
      <c r="C1718">
        <v>2351.52</v>
      </c>
    </row>
    <row r="1719" spans="1:3" x14ac:dyDescent="0.25">
      <c r="A1719">
        <v>44116624</v>
      </c>
      <c r="B1719">
        <f t="shared" si="30"/>
        <v>22434.84</v>
      </c>
      <c r="C1719">
        <v>2351.52</v>
      </c>
    </row>
    <row r="1720" spans="1:3" x14ac:dyDescent="0.25">
      <c r="A1720">
        <v>44118064</v>
      </c>
      <c r="B1720">
        <f t="shared" si="30"/>
        <v>22436.28</v>
      </c>
      <c r="C1720">
        <v>2351.52</v>
      </c>
    </row>
    <row r="1721" spans="1:3" x14ac:dyDescent="0.25">
      <c r="A1721">
        <v>44119504</v>
      </c>
      <c r="B1721">
        <f t="shared" si="30"/>
        <v>22437.72</v>
      </c>
      <c r="C1721">
        <v>2351.52</v>
      </c>
    </row>
    <row r="1722" spans="1:3" x14ac:dyDescent="0.25">
      <c r="A1722">
        <v>44120944</v>
      </c>
      <c r="B1722">
        <f t="shared" si="30"/>
        <v>22439.16</v>
      </c>
      <c r="C1722">
        <v>2351.52</v>
      </c>
    </row>
    <row r="1723" spans="1:3" x14ac:dyDescent="0.25">
      <c r="A1723">
        <v>44122392</v>
      </c>
      <c r="B1723">
        <f t="shared" si="30"/>
        <v>22440.608</v>
      </c>
      <c r="C1723">
        <v>2273.2399999999998</v>
      </c>
    </row>
    <row r="1724" spans="1:3" x14ac:dyDescent="0.25">
      <c r="A1724">
        <v>44123832</v>
      </c>
      <c r="B1724">
        <f t="shared" si="30"/>
        <v>22442.047999999999</v>
      </c>
      <c r="C1724">
        <v>2273.2399999999998</v>
      </c>
    </row>
    <row r="1725" spans="1:3" x14ac:dyDescent="0.25">
      <c r="A1725">
        <v>44125272</v>
      </c>
      <c r="B1725">
        <f t="shared" si="30"/>
        <v>22443.488000000001</v>
      </c>
      <c r="C1725">
        <v>2351.52</v>
      </c>
    </row>
    <row r="1726" spans="1:3" x14ac:dyDescent="0.25">
      <c r="A1726">
        <v>44126712</v>
      </c>
      <c r="B1726">
        <f t="shared" si="30"/>
        <v>22444.928</v>
      </c>
      <c r="C1726">
        <v>2351.52</v>
      </c>
    </row>
    <row r="1727" spans="1:3" x14ac:dyDescent="0.25">
      <c r="A1727">
        <v>44128152</v>
      </c>
      <c r="B1727">
        <f t="shared" si="30"/>
        <v>22446.367999999999</v>
      </c>
      <c r="C1727">
        <v>2273.2399999999998</v>
      </c>
    </row>
    <row r="1728" spans="1:3" x14ac:dyDescent="0.25">
      <c r="A1728">
        <v>44129600</v>
      </c>
      <c r="B1728">
        <f t="shared" si="30"/>
        <v>22447.815999999999</v>
      </c>
      <c r="C1728">
        <v>2351.52</v>
      </c>
    </row>
    <row r="1729" spans="1:3" x14ac:dyDescent="0.25">
      <c r="A1729">
        <v>44131040</v>
      </c>
      <c r="B1729">
        <f t="shared" si="30"/>
        <v>22449.256000000001</v>
      </c>
      <c r="C1729">
        <v>2351.52</v>
      </c>
    </row>
    <row r="1730" spans="1:3" x14ac:dyDescent="0.25">
      <c r="A1730">
        <v>44132488</v>
      </c>
      <c r="B1730">
        <f t="shared" si="30"/>
        <v>22450.704000000002</v>
      </c>
      <c r="C1730">
        <v>2351.52</v>
      </c>
    </row>
    <row r="1731" spans="1:3" x14ac:dyDescent="0.25">
      <c r="A1731">
        <v>44133928</v>
      </c>
      <c r="B1731">
        <f t="shared" ref="B1731:B1794" si="31">(A1731-A$2)/1000</f>
        <v>22452.144</v>
      </c>
      <c r="C1731">
        <v>2273.2399999999998</v>
      </c>
    </row>
    <row r="1732" spans="1:3" x14ac:dyDescent="0.25">
      <c r="A1732">
        <v>44135368</v>
      </c>
      <c r="B1732">
        <f t="shared" si="31"/>
        <v>22453.583999999999</v>
      </c>
      <c r="C1732">
        <v>2434.34</v>
      </c>
    </row>
    <row r="1733" spans="1:3" x14ac:dyDescent="0.25">
      <c r="A1733">
        <v>44136808</v>
      </c>
      <c r="B1733">
        <f t="shared" si="31"/>
        <v>22455.024000000001</v>
      </c>
      <c r="C1733">
        <v>2273.2399999999998</v>
      </c>
    </row>
    <row r="1734" spans="1:3" x14ac:dyDescent="0.25">
      <c r="A1734">
        <v>44138248</v>
      </c>
      <c r="B1734">
        <f t="shared" si="31"/>
        <v>22456.464</v>
      </c>
      <c r="C1734">
        <v>2273.2399999999998</v>
      </c>
    </row>
    <row r="1735" spans="1:3" x14ac:dyDescent="0.25">
      <c r="A1735">
        <v>44139696</v>
      </c>
      <c r="B1735">
        <f t="shared" si="31"/>
        <v>22457.912</v>
      </c>
      <c r="C1735">
        <v>2351.52</v>
      </c>
    </row>
    <row r="1736" spans="1:3" x14ac:dyDescent="0.25">
      <c r="A1736">
        <v>44141136</v>
      </c>
      <c r="B1736">
        <f t="shared" si="31"/>
        <v>22459.351999999999</v>
      </c>
      <c r="C1736">
        <v>2351.52</v>
      </c>
    </row>
    <row r="1737" spans="1:3" x14ac:dyDescent="0.25">
      <c r="A1737">
        <v>44142576</v>
      </c>
      <c r="B1737">
        <f t="shared" si="31"/>
        <v>22460.792000000001</v>
      </c>
      <c r="C1737">
        <v>2351.52</v>
      </c>
    </row>
    <row r="1738" spans="1:3" x14ac:dyDescent="0.25">
      <c r="A1738">
        <v>44144024</v>
      </c>
      <c r="B1738">
        <f t="shared" si="31"/>
        <v>22462.240000000002</v>
      </c>
      <c r="C1738">
        <v>2351.52</v>
      </c>
    </row>
    <row r="1739" spans="1:3" x14ac:dyDescent="0.25">
      <c r="A1739">
        <v>44145464</v>
      </c>
      <c r="B1739">
        <f t="shared" si="31"/>
        <v>22463.68</v>
      </c>
      <c r="C1739">
        <v>2351.52</v>
      </c>
    </row>
    <row r="1740" spans="1:3" x14ac:dyDescent="0.25">
      <c r="A1740">
        <v>44146912</v>
      </c>
      <c r="B1740">
        <f t="shared" si="31"/>
        <v>22465.128000000001</v>
      </c>
      <c r="C1740">
        <v>2351.52</v>
      </c>
    </row>
    <row r="1741" spans="1:3" x14ac:dyDescent="0.25">
      <c r="A1741">
        <v>44148352</v>
      </c>
      <c r="B1741">
        <f t="shared" si="31"/>
        <v>22466.567999999999</v>
      </c>
      <c r="C1741">
        <v>2351.52</v>
      </c>
    </row>
    <row r="1742" spans="1:3" x14ac:dyDescent="0.25">
      <c r="A1742">
        <v>44149792</v>
      </c>
      <c r="B1742">
        <f t="shared" si="31"/>
        <v>22468.008000000002</v>
      </c>
      <c r="C1742">
        <v>2351.52</v>
      </c>
    </row>
    <row r="1743" spans="1:3" x14ac:dyDescent="0.25">
      <c r="A1743">
        <v>44151232</v>
      </c>
      <c r="B1743">
        <f t="shared" si="31"/>
        <v>22469.448</v>
      </c>
      <c r="C1743">
        <v>2434.34</v>
      </c>
    </row>
    <row r="1744" spans="1:3" x14ac:dyDescent="0.25">
      <c r="A1744">
        <v>44152672</v>
      </c>
      <c r="B1744">
        <f t="shared" si="31"/>
        <v>22470.887999999999</v>
      </c>
      <c r="C1744">
        <v>2351.52</v>
      </c>
    </row>
    <row r="1745" spans="1:3" x14ac:dyDescent="0.25">
      <c r="A1745">
        <v>44154120</v>
      </c>
      <c r="B1745">
        <f t="shared" si="31"/>
        <v>22472.335999999999</v>
      </c>
      <c r="C1745">
        <v>2351.52</v>
      </c>
    </row>
    <row r="1746" spans="1:3" x14ac:dyDescent="0.25">
      <c r="A1746">
        <v>44155560</v>
      </c>
      <c r="B1746">
        <f t="shared" si="31"/>
        <v>22473.776000000002</v>
      </c>
      <c r="C1746">
        <v>2351.52</v>
      </c>
    </row>
    <row r="1747" spans="1:3" x14ac:dyDescent="0.25">
      <c r="A1747">
        <v>44157000</v>
      </c>
      <c r="B1747">
        <f t="shared" si="31"/>
        <v>22475.216</v>
      </c>
      <c r="C1747">
        <v>2351.52</v>
      </c>
    </row>
    <row r="1748" spans="1:3" x14ac:dyDescent="0.25">
      <c r="A1748">
        <v>44158440</v>
      </c>
      <c r="B1748">
        <f t="shared" si="31"/>
        <v>22476.655999999999</v>
      </c>
      <c r="C1748">
        <v>2351.52</v>
      </c>
    </row>
    <row r="1749" spans="1:3" x14ac:dyDescent="0.25">
      <c r="A1749">
        <v>44159880</v>
      </c>
      <c r="B1749">
        <f t="shared" si="31"/>
        <v>22478.096000000001</v>
      </c>
      <c r="C1749">
        <v>2434.34</v>
      </c>
    </row>
    <row r="1750" spans="1:3" x14ac:dyDescent="0.25">
      <c r="A1750">
        <v>44161328</v>
      </c>
      <c r="B1750">
        <f t="shared" si="31"/>
        <v>22479.544000000002</v>
      </c>
      <c r="C1750">
        <v>2351.52</v>
      </c>
    </row>
    <row r="1751" spans="1:3" x14ac:dyDescent="0.25">
      <c r="A1751">
        <v>44162768</v>
      </c>
      <c r="B1751">
        <f t="shared" si="31"/>
        <v>22480.984</v>
      </c>
      <c r="C1751">
        <v>2351.52</v>
      </c>
    </row>
    <row r="1752" spans="1:3" x14ac:dyDescent="0.25">
      <c r="A1752">
        <v>44164208</v>
      </c>
      <c r="B1752">
        <f t="shared" si="31"/>
        <v>22482.423999999999</v>
      </c>
      <c r="C1752">
        <v>2351.52</v>
      </c>
    </row>
    <row r="1753" spans="1:3" x14ac:dyDescent="0.25">
      <c r="A1753">
        <v>44165648</v>
      </c>
      <c r="B1753">
        <f t="shared" si="31"/>
        <v>22483.864000000001</v>
      </c>
      <c r="C1753">
        <v>2351.52</v>
      </c>
    </row>
    <row r="1754" spans="1:3" x14ac:dyDescent="0.25">
      <c r="A1754">
        <v>44167088</v>
      </c>
      <c r="B1754">
        <f t="shared" si="31"/>
        <v>22485.304</v>
      </c>
      <c r="C1754">
        <v>2351.52</v>
      </c>
    </row>
    <row r="1755" spans="1:3" x14ac:dyDescent="0.25">
      <c r="A1755">
        <v>44168528</v>
      </c>
      <c r="B1755">
        <f t="shared" si="31"/>
        <v>22486.743999999999</v>
      </c>
      <c r="C1755">
        <v>2351.52</v>
      </c>
    </row>
    <row r="1756" spans="1:3" x14ac:dyDescent="0.25">
      <c r="A1756">
        <v>44169968</v>
      </c>
      <c r="B1756">
        <f t="shared" si="31"/>
        <v>22488.184000000001</v>
      </c>
      <c r="C1756">
        <v>2351.52</v>
      </c>
    </row>
    <row r="1757" spans="1:3" x14ac:dyDescent="0.25">
      <c r="A1757">
        <v>44171408</v>
      </c>
      <c r="B1757">
        <f t="shared" si="31"/>
        <v>22489.624</v>
      </c>
      <c r="C1757">
        <v>2351.52</v>
      </c>
    </row>
    <row r="1758" spans="1:3" x14ac:dyDescent="0.25">
      <c r="A1758">
        <v>44172848</v>
      </c>
      <c r="B1758">
        <f t="shared" si="31"/>
        <v>22491.063999999998</v>
      </c>
      <c r="C1758">
        <v>2351.52</v>
      </c>
    </row>
    <row r="1759" spans="1:3" x14ac:dyDescent="0.25">
      <c r="A1759">
        <v>44174288</v>
      </c>
      <c r="B1759">
        <f t="shared" si="31"/>
        <v>22492.504000000001</v>
      </c>
      <c r="C1759">
        <v>2351.52</v>
      </c>
    </row>
    <row r="1760" spans="1:3" x14ac:dyDescent="0.25">
      <c r="A1760">
        <v>44175736</v>
      </c>
      <c r="B1760">
        <f t="shared" si="31"/>
        <v>22493.952000000001</v>
      </c>
      <c r="C1760">
        <v>2351.52</v>
      </c>
    </row>
    <row r="1761" spans="1:3" x14ac:dyDescent="0.25">
      <c r="A1761">
        <v>44177176</v>
      </c>
      <c r="B1761">
        <f t="shared" si="31"/>
        <v>22495.392</v>
      </c>
      <c r="C1761">
        <v>2351.52</v>
      </c>
    </row>
    <row r="1762" spans="1:3" x14ac:dyDescent="0.25">
      <c r="A1762">
        <v>44178624</v>
      </c>
      <c r="B1762">
        <f t="shared" si="31"/>
        <v>22496.84</v>
      </c>
      <c r="C1762">
        <v>2351.52</v>
      </c>
    </row>
    <row r="1763" spans="1:3" x14ac:dyDescent="0.25">
      <c r="A1763">
        <v>44180064</v>
      </c>
      <c r="B1763">
        <f t="shared" si="31"/>
        <v>22498.28</v>
      </c>
      <c r="C1763">
        <v>2351.52</v>
      </c>
    </row>
    <row r="1764" spans="1:3" x14ac:dyDescent="0.25">
      <c r="A1764">
        <v>44181508</v>
      </c>
      <c r="B1764">
        <f t="shared" si="31"/>
        <v>22499.723999999998</v>
      </c>
      <c r="C1764">
        <v>2351.52</v>
      </c>
    </row>
    <row r="1765" spans="1:3" x14ac:dyDescent="0.25">
      <c r="A1765">
        <v>44182952</v>
      </c>
      <c r="B1765">
        <f t="shared" si="31"/>
        <v>22501.168000000001</v>
      </c>
      <c r="C1765">
        <v>2351.52</v>
      </c>
    </row>
    <row r="1766" spans="1:3" x14ac:dyDescent="0.25">
      <c r="A1766">
        <v>44184392</v>
      </c>
      <c r="B1766">
        <f t="shared" si="31"/>
        <v>22502.608</v>
      </c>
      <c r="C1766">
        <v>2351.52</v>
      </c>
    </row>
    <row r="1767" spans="1:3" x14ac:dyDescent="0.25">
      <c r="A1767">
        <v>44185840</v>
      </c>
      <c r="B1767">
        <f t="shared" si="31"/>
        <v>22504.056</v>
      </c>
      <c r="C1767">
        <v>2351.52</v>
      </c>
    </row>
    <row r="1768" spans="1:3" x14ac:dyDescent="0.25">
      <c r="A1768">
        <v>44187280</v>
      </c>
      <c r="B1768">
        <f t="shared" si="31"/>
        <v>22505.495999999999</v>
      </c>
      <c r="C1768">
        <v>2351.52</v>
      </c>
    </row>
    <row r="1769" spans="1:3" x14ac:dyDescent="0.25">
      <c r="A1769">
        <v>44188720</v>
      </c>
      <c r="B1769">
        <f t="shared" si="31"/>
        <v>22506.936000000002</v>
      </c>
      <c r="C1769">
        <v>2351.52</v>
      </c>
    </row>
    <row r="1770" spans="1:3" x14ac:dyDescent="0.25">
      <c r="A1770">
        <v>44190160</v>
      </c>
      <c r="B1770">
        <f t="shared" si="31"/>
        <v>22508.376</v>
      </c>
      <c r="C1770">
        <v>2351.52</v>
      </c>
    </row>
    <row r="1771" spans="1:3" x14ac:dyDescent="0.25">
      <c r="A1771">
        <v>44191600</v>
      </c>
      <c r="B1771">
        <f t="shared" si="31"/>
        <v>22509.815999999999</v>
      </c>
      <c r="C1771">
        <v>2351.52</v>
      </c>
    </row>
    <row r="1772" spans="1:3" x14ac:dyDescent="0.25">
      <c r="A1772">
        <v>44193048</v>
      </c>
      <c r="B1772">
        <f t="shared" si="31"/>
        <v>22511.263999999999</v>
      </c>
      <c r="C1772">
        <v>2351.52</v>
      </c>
    </row>
    <row r="1773" spans="1:3" x14ac:dyDescent="0.25">
      <c r="A1773">
        <v>44194488</v>
      </c>
      <c r="B1773">
        <f t="shared" si="31"/>
        <v>22512.704000000002</v>
      </c>
      <c r="C1773">
        <v>2351.52</v>
      </c>
    </row>
    <row r="1774" spans="1:3" x14ac:dyDescent="0.25">
      <c r="A1774">
        <v>44195928</v>
      </c>
      <c r="B1774">
        <f t="shared" si="31"/>
        <v>22514.144</v>
      </c>
      <c r="C1774">
        <v>2351.52</v>
      </c>
    </row>
    <row r="1775" spans="1:3" x14ac:dyDescent="0.25">
      <c r="A1775">
        <v>44197368</v>
      </c>
      <c r="B1775">
        <f t="shared" si="31"/>
        <v>22515.583999999999</v>
      </c>
      <c r="C1775">
        <v>2351.52</v>
      </c>
    </row>
    <row r="1776" spans="1:3" x14ac:dyDescent="0.25">
      <c r="A1776">
        <v>44198808</v>
      </c>
      <c r="B1776">
        <f t="shared" si="31"/>
        <v>22517.024000000001</v>
      </c>
      <c r="C1776">
        <v>2351.52</v>
      </c>
    </row>
    <row r="1777" spans="1:3" x14ac:dyDescent="0.25">
      <c r="A1777">
        <v>44200248</v>
      </c>
      <c r="B1777">
        <f t="shared" si="31"/>
        <v>22518.464</v>
      </c>
      <c r="C1777">
        <v>2351.52</v>
      </c>
    </row>
    <row r="1778" spans="1:3" x14ac:dyDescent="0.25">
      <c r="A1778">
        <v>44201688</v>
      </c>
      <c r="B1778">
        <f t="shared" si="31"/>
        <v>22519.903999999999</v>
      </c>
      <c r="C1778">
        <v>2351.52</v>
      </c>
    </row>
    <row r="1779" spans="1:3" x14ac:dyDescent="0.25">
      <c r="A1779">
        <v>44203128</v>
      </c>
      <c r="B1779">
        <f t="shared" si="31"/>
        <v>22521.344000000001</v>
      </c>
      <c r="C1779">
        <v>2351.52</v>
      </c>
    </row>
    <row r="1780" spans="1:3" x14ac:dyDescent="0.25">
      <c r="A1780">
        <v>44204568</v>
      </c>
      <c r="B1780">
        <f t="shared" si="31"/>
        <v>22522.784</v>
      </c>
      <c r="C1780">
        <v>2351.52</v>
      </c>
    </row>
    <row r="1781" spans="1:3" x14ac:dyDescent="0.25">
      <c r="A1781">
        <v>44206008</v>
      </c>
      <c r="B1781">
        <f t="shared" si="31"/>
        <v>22524.223999999998</v>
      </c>
      <c r="C1781">
        <v>2351.52</v>
      </c>
    </row>
    <row r="1782" spans="1:3" x14ac:dyDescent="0.25">
      <c r="A1782">
        <v>44207456</v>
      </c>
      <c r="B1782">
        <f t="shared" si="31"/>
        <v>22525.671999999999</v>
      </c>
      <c r="C1782">
        <v>2351.52</v>
      </c>
    </row>
    <row r="1783" spans="1:3" x14ac:dyDescent="0.25">
      <c r="A1783">
        <v>44208896</v>
      </c>
      <c r="B1783">
        <f t="shared" si="31"/>
        <v>22527.112000000001</v>
      </c>
      <c r="C1783">
        <v>2351.52</v>
      </c>
    </row>
    <row r="1784" spans="1:3" x14ac:dyDescent="0.25">
      <c r="A1784">
        <v>44210336</v>
      </c>
      <c r="B1784">
        <f t="shared" si="31"/>
        <v>22528.552</v>
      </c>
      <c r="C1784">
        <v>2351.52</v>
      </c>
    </row>
    <row r="1785" spans="1:3" x14ac:dyDescent="0.25">
      <c r="A1785">
        <v>44211776</v>
      </c>
      <c r="B1785">
        <f t="shared" si="31"/>
        <v>22529.991999999998</v>
      </c>
      <c r="C1785">
        <v>2351.52</v>
      </c>
    </row>
    <row r="1786" spans="1:3" x14ac:dyDescent="0.25">
      <c r="A1786">
        <v>44213216</v>
      </c>
      <c r="B1786">
        <f t="shared" si="31"/>
        <v>22531.432000000001</v>
      </c>
      <c r="C1786">
        <v>2351.52</v>
      </c>
    </row>
    <row r="1787" spans="1:3" x14ac:dyDescent="0.25">
      <c r="A1787">
        <v>44214664</v>
      </c>
      <c r="B1787">
        <f t="shared" si="31"/>
        <v>22532.880000000001</v>
      </c>
      <c r="C1787">
        <v>2351.52</v>
      </c>
    </row>
    <row r="1788" spans="1:3" x14ac:dyDescent="0.25">
      <c r="A1788">
        <v>44216104</v>
      </c>
      <c r="B1788">
        <f t="shared" si="31"/>
        <v>22534.32</v>
      </c>
      <c r="C1788">
        <v>2351.52</v>
      </c>
    </row>
    <row r="1789" spans="1:3" x14ac:dyDescent="0.25">
      <c r="A1789">
        <v>44217552</v>
      </c>
      <c r="B1789">
        <f t="shared" si="31"/>
        <v>22535.768</v>
      </c>
      <c r="C1789">
        <v>2273.2399999999998</v>
      </c>
    </row>
    <row r="1790" spans="1:3" x14ac:dyDescent="0.25">
      <c r="A1790">
        <v>44218992</v>
      </c>
      <c r="B1790">
        <f t="shared" si="31"/>
        <v>22537.207999999999</v>
      </c>
      <c r="C1790">
        <v>2273.2399999999998</v>
      </c>
    </row>
    <row r="1791" spans="1:3" x14ac:dyDescent="0.25">
      <c r="A1791">
        <v>44220432</v>
      </c>
      <c r="B1791">
        <f t="shared" si="31"/>
        <v>22538.648000000001</v>
      </c>
      <c r="C1791">
        <v>2351.52</v>
      </c>
    </row>
    <row r="1792" spans="1:3" x14ac:dyDescent="0.25">
      <c r="A1792">
        <v>44221872</v>
      </c>
      <c r="B1792">
        <f t="shared" si="31"/>
        <v>22540.088</v>
      </c>
      <c r="C1792">
        <v>2434.34</v>
      </c>
    </row>
    <row r="1793" spans="1:3" x14ac:dyDescent="0.25">
      <c r="A1793">
        <v>44223312</v>
      </c>
      <c r="B1793">
        <f t="shared" si="31"/>
        <v>22541.527999999998</v>
      </c>
      <c r="C1793">
        <v>2351.52</v>
      </c>
    </row>
    <row r="1794" spans="1:3" x14ac:dyDescent="0.25">
      <c r="A1794">
        <v>44224760</v>
      </c>
      <c r="B1794">
        <f t="shared" si="31"/>
        <v>22542.975999999999</v>
      </c>
      <c r="C1794">
        <v>2351.52</v>
      </c>
    </row>
    <row r="1795" spans="1:3" x14ac:dyDescent="0.25">
      <c r="A1795">
        <v>44226200</v>
      </c>
      <c r="B1795">
        <f t="shared" ref="B1795:B1858" si="32">(A1795-A$2)/1000</f>
        <v>22544.416000000001</v>
      </c>
      <c r="C1795">
        <v>2351.52</v>
      </c>
    </row>
    <row r="1796" spans="1:3" x14ac:dyDescent="0.25">
      <c r="A1796">
        <v>44227640</v>
      </c>
      <c r="B1796">
        <f t="shared" si="32"/>
        <v>22545.856</v>
      </c>
      <c r="C1796">
        <v>2351.52</v>
      </c>
    </row>
    <row r="1797" spans="1:3" x14ac:dyDescent="0.25">
      <c r="A1797">
        <v>44229080</v>
      </c>
      <c r="B1797">
        <f t="shared" si="32"/>
        <v>22547.295999999998</v>
      </c>
      <c r="C1797">
        <v>2351.52</v>
      </c>
    </row>
    <row r="1798" spans="1:3" x14ac:dyDescent="0.25">
      <c r="A1798">
        <v>44230520</v>
      </c>
      <c r="B1798">
        <f t="shared" si="32"/>
        <v>22548.736000000001</v>
      </c>
      <c r="C1798">
        <v>2351.52</v>
      </c>
    </row>
    <row r="1799" spans="1:3" x14ac:dyDescent="0.25">
      <c r="A1799">
        <v>44231968</v>
      </c>
      <c r="B1799">
        <f t="shared" si="32"/>
        <v>22550.184000000001</v>
      </c>
      <c r="C1799">
        <v>2351.52</v>
      </c>
    </row>
    <row r="1800" spans="1:3" x14ac:dyDescent="0.25">
      <c r="A1800">
        <v>44233408</v>
      </c>
      <c r="B1800">
        <f t="shared" si="32"/>
        <v>22551.624</v>
      </c>
      <c r="C1800">
        <v>2273.2399999999998</v>
      </c>
    </row>
    <row r="1801" spans="1:3" x14ac:dyDescent="0.25">
      <c r="A1801">
        <v>44234848</v>
      </c>
      <c r="B1801">
        <f t="shared" si="32"/>
        <v>22553.063999999998</v>
      </c>
      <c r="C1801">
        <v>2434.34</v>
      </c>
    </row>
    <row r="1802" spans="1:3" x14ac:dyDescent="0.25">
      <c r="A1802">
        <v>44236288</v>
      </c>
      <c r="B1802">
        <f t="shared" si="32"/>
        <v>22554.504000000001</v>
      </c>
      <c r="C1802">
        <v>2351.52</v>
      </c>
    </row>
    <row r="1803" spans="1:3" x14ac:dyDescent="0.25">
      <c r="A1803">
        <v>44237728</v>
      </c>
      <c r="B1803">
        <f t="shared" si="32"/>
        <v>22555.944</v>
      </c>
      <c r="C1803">
        <v>2351.52</v>
      </c>
    </row>
    <row r="1804" spans="1:3" x14ac:dyDescent="0.25">
      <c r="A1804">
        <v>44239168</v>
      </c>
      <c r="B1804">
        <f t="shared" si="32"/>
        <v>22557.383999999998</v>
      </c>
      <c r="C1804">
        <v>2351.52</v>
      </c>
    </row>
    <row r="1805" spans="1:3" x14ac:dyDescent="0.25">
      <c r="A1805">
        <v>44240608</v>
      </c>
      <c r="B1805">
        <f t="shared" si="32"/>
        <v>22558.824000000001</v>
      </c>
      <c r="C1805">
        <v>2351.52</v>
      </c>
    </row>
    <row r="1806" spans="1:3" x14ac:dyDescent="0.25">
      <c r="A1806">
        <v>44242048</v>
      </c>
      <c r="B1806">
        <f t="shared" si="32"/>
        <v>22560.263999999999</v>
      </c>
      <c r="C1806">
        <v>2351.52</v>
      </c>
    </row>
    <row r="1807" spans="1:3" x14ac:dyDescent="0.25">
      <c r="A1807">
        <v>44243488</v>
      </c>
      <c r="B1807">
        <f t="shared" si="32"/>
        <v>22561.704000000002</v>
      </c>
      <c r="C1807">
        <v>2351.52</v>
      </c>
    </row>
    <row r="1808" spans="1:3" x14ac:dyDescent="0.25">
      <c r="A1808">
        <v>44244928</v>
      </c>
      <c r="B1808">
        <f t="shared" si="32"/>
        <v>22563.144</v>
      </c>
      <c r="C1808">
        <v>2351.52</v>
      </c>
    </row>
    <row r="1809" spans="1:3" x14ac:dyDescent="0.25">
      <c r="A1809">
        <v>44246368</v>
      </c>
      <c r="B1809">
        <f t="shared" si="32"/>
        <v>22564.583999999999</v>
      </c>
      <c r="C1809">
        <v>2351.52</v>
      </c>
    </row>
    <row r="1810" spans="1:3" x14ac:dyDescent="0.25">
      <c r="A1810">
        <v>44247808</v>
      </c>
      <c r="B1810">
        <f t="shared" si="32"/>
        <v>22566.024000000001</v>
      </c>
      <c r="C1810">
        <v>2351.52</v>
      </c>
    </row>
    <row r="1811" spans="1:3" x14ac:dyDescent="0.25">
      <c r="A1811">
        <v>44249248</v>
      </c>
      <c r="B1811">
        <f t="shared" si="32"/>
        <v>22567.464</v>
      </c>
      <c r="C1811">
        <v>2351.52</v>
      </c>
    </row>
    <row r="1812" spans="1:3" x14ac:dyDescent="0.25">
      <c r="A1812">
        <v>44250688</v>
      </c>
      <c r="B1812">
        <f t="shared" si="32"/>
        <v>22568.903999999999</v>
      </c>
      <c r="C1812">
        <v>2351.52</v>
      </c>
    </row>
    <row r="1813" spans="1:3" x14ac:dyDescent="0.25">
      <c r="A1813">
        <v>44252128</v>
      </c>
      <c r="B1813">
        <f t="shared" si="32"/>
        <v>22570.344000000001</v>
      </c>
      <c r="C1813">
        <v>2351.52</v>
      </c>
    </row>
    <row r="1814" spans="1:3" x14ac:dyDescent="0.25">
      <c r="A1814">
        <v>44253576</v>
      </c>
      <c r="B1814">
        <f t="shared" si="32"/>
        <v>22571.792000000001</v>
      </c>
      <c r="C1814">
        <v>2351.52</v>
      </c>
    </row>
    <row r="1815" spans="1:3" x14ac:dyDescent="0.25">
      <c r="A1815">
        <v>44255016</v>
      </c>
      <c r="B1815">
        <f t="shared" si="32"/>
        <v>22573.232</v>
      </c>
      <c r="C1815">
        <v>2351.52</v>
      </c>
    </row>
    <row r="1816" spans="1:3" x14ac:dyDescent="0.25">
      <c r="A1816">
        <v>44256464</v>
      </c>
      <c r="B1816">
        <f t="shared" si="32"/>
        <v>22574.68</v>
      </c>
      <c r="C1816">
        <v>2351.52</v>
      </c>
    </row>
    <row r="1817" spans="1:3" x14ac:dyDescent="0.25">
      <c r="A1817">
        <v>44257904</v>
      </c>
      <c r="B1817">
        <f t="shared" si="32"/>
        <v>22576.12</v>
      </c>
      <c r="C1817">
        <v>2351.52</v>
      </c>
    </row>
    <row r="1818" spans="1:3" x14ac:dyDescent="0.25">
      <c r="A1818">
        <v>44259344</v>
      </c>
      <c r="B1818">
        <f t="shared" si="32"/>
        <v>22577.56</v>
      </c>
      <c r="C1818">
        <v>2351.52</v>
      </c>
    </row>
    <row r="1819" spans="1:3" x14ac:dyDescent="0.25">
      <c r="A1819">
        <v>44260784</v>
      </c>
      <c r="B1819">
        <f t="shared" si="32"/>
        <v>22579</v>
      </c>
      <c r="C1819">
        <v>2351.52</v>
      </c>
    </row>
    <row r="1820" spans="1:3" x14ac:dyDescent="0.25">
      <c r="A1820">
        <v>44262224</v>
      </c>
      <c r="B1820">
        <f t="shared" si="32"/>
        <v>22580.44</v>
      </c>
      <c r="C1820">
        <v>2351.52</v>
      </c>
    </row>
    <row r="1821" spans="1:3" x14ac:dyDescent="0.25">
      <c r="A1821">
        <v>44263672</v>
      </c>
      <c r="B1821">
        <f t="shared" si="32"/>
        <v>22581.887999999999</v>
      </c>
      <c r="C1821">
        <v>2351.52</v>
      </c>
    </row>
    <row r="1822" spans="1:3" x14ac:dyDescent="0.25">
      <c r="A1822">
        <v>44265112</v>
      </c>
      <c r="B1822">
        <f t="shared" si="32"/>
        <v>22583.328000000001</v>
      </c>
      <c r="C1822">
        <v>2351.52</v>
      </c>
    </row>
    <row r="1823" spans="1:3" x14ac:dyDescent="0.25">
      <c r="A1823">
        <v>44266552</v>
      </c>
      <c r="B1823">
        <f t="shared" si="32"/>
        <v>22584.768</v>
      </c>
      <c r="C1823">
        <v>2351.52</v>
      </c>
    </row>
    <row r="1824" spans="1:3" x14ac:dyDescent="0.25">
      <c r="A1824">
        <v>44267992</v>
      </c>
      <c r="B1824">
        <f t="shared" si="32"/>
        <v>22586.207999999999</v>
      </c>
      <c r="C1824">
        <v>2351.52</v>
      </c>
    </row>
    <row r="1825" spans="1:3" x14ac:dyDescent="0.25">
      <c r="A1825">
        <v>44269432</v>
      </c>
      <c r="B1825">
        <f t="shared" si="32"/>
        <v>22587.648000000001</v>
      </c>
      <c r="C1825">
        <v>2351.52</v>
      </c>
    </row>
    <row r="1826" spans="1:3" x14ac:dyDescent="0.25">
      <c r="A1826">
        <v>44270880</v>
      </c>
      <c r="B1826">
        <f t="shared" si="32"/>
        <v>22589.096000000001</v>
      </c>
      <c r="C1826">
        <v>2273.2399999999998</v>
      </c>
    </row>
    <row r="1827" spans="1:3" x14ac:dyDescent="0.25">
      <c r="A1827">
        <v>44272320</v>
      </c>
      <c r="B1827">
        <f t="shared" si="32"/>
        <v>22590.536</v>
      </c>
      <c r="C1827">
        <v>2434.34</v>
      </c>
    </row>
    <row r="1828" spans="1:3" x14ac:dyDescent="0.25">
      <c r="A1828">
        <v>44273760</v>
      </c>
      <c r="B1828">
        <f t="shared" si="32"/>
        <v>22591.975999999999</v>
      </c>
      <c r="C1828">
        <v>2351.52</v>
      </c>
    </row>
    <row r="1829" spans="1:3" x14ac:dyDescent="0.25">
      <c r="A1829">
        <v>44275200</v>
      </c>
      <c r="B1829">
        <f t="shared" si="32"/>
        <v>22593.416000000001</v>
      </c>
      <c r="C1829">
        <v>2351.52</v>
      </c>
    </row>
    <row r="1830" spans="1:3" x14ac:dyDescent="0.25">
      <c r="A1830">
        <v>44276640</v>
      </c>
      <c r="B1830">
        <f t="shared" si="32"/>
        <v>22594.856</v>
      </c>
      <c r="C1830">
        <v>2351.52</v>
      </c>
    </row>
    <row r="1831" spans="1:3" x14ac:dyDescent="0.25">
      <c r="A1831">
        <v>44278080</v>
      </c>
      <c r="B1831">
        <f t="shared" si="32"/>
        <v>22596.295999999998</v>
      </c>
      <c r="C1831">
        <v>2351.52</v>
      </c>
    </row>
    <row r="1832" spans="1:3" x14ac:dyDescent="0.25">
      <c r="A1832">
        <v>44279520</v>
      </c>
      <c r="B1832">
        <f t="shared" si="32"/>
        <v>22597.736000000001</v>
      </c>
      <c r="C1832">
        <v>2351.52</v>
      </c>
    </row>
    <row r="1833" spans="1:3" x14ac:dyDescent="0.25">
      <c r="A1833">
        <v>44280968</v>
      </c>
      <c r="B1833">
        <f t="shared" si="32"/>
        <v>22599.184000000001</v>
      </c>
      <c r="C1833">
        <v>2351.52</v>
      </c>
    </row>
    <row r="1834" spans="1:3" x14ac:dyDescent="0.25">
      <c r="A1834">
        <v>44282408</v>
      </c>
      <c r="B1834">
        <f t="shared" si="32"/>
        <v>22600.624</v>
      </c>
      <c r="C1834">
        <v>2351.52</v>
      </c>
    </row>
    <row r="1835" spans="1:3" x14ac:dyDescent="0.25">
      <c r="A1835">
        <v>44283848</v>
      </c>
      <c r="B1835">
        <f t="shared" si="32"/>
        <v>22602.063999999998</v>
      </c>
      <c r="C1835">
        <v>2351.52</v>
      </c>
    </row>
    <row r="1836" spans="1:3" x14ac:dyDescent="0.25">
      <c r="A1836">
        <v>44285288</v>
      </c>
      <c r="B1836">
        <f t="shared" si="32"/>
        <v>22603.504000000001</v>
      </c>
      <c r="C1836">
        <v>2434.34</v>
      </c>
    </row>
    <row r="1837" spans="1:3" x14ac:dyDescent="0.25">
      <c r="A1837">
        <v>44286728</v>
      </c>
      <c r="B1837">
        <f t="shared" si="32"/>
        <v>22604.944</v>
      </c>
      <c r="C1837">
        <v>2351.52</v>
      </c>
    </row>
    <row r="1838" spans="1:3" x14ac:dyDescent="0.25">
      <c r="A1838">
        <v>44288176</v>
      </c>
      <c r="B1838">
        <f t="shared" si="32"/>
        <v>22606.392</v>
      </c>
      <c r="C1838">
        <v>2351.52</v>
      </c>
    </row>
    <row r="1839" spans="1:3" x14ac:dyDescent="0.25">
      <c r="A1839">
        <v>44289616</v>
      </c>
      <c r="B1839">
        <f t="shared" si="32"/>
        <v>22607.831999999999</v>
      </c>
      <c r="C1839">
        <v>2351.52</v>
      </c>
    </row>
    <row r="1840" spans="1:3" x14ac:dyDescent="0.25">
      <c r="A1840">
        <v>44291056</v>
      </c>
      <c r="B1840">
        <f t="shared" si="32"/>
        <v>22609.272000000001</v>
      </c>
      <c r="C1840">
        <v>2522.1</v>
      </c>
    </row>
    <row r="1841" spans="1:3" x14ac:dyDescent="0.25">
      <c r="A1841">
        <v>44292504</v>
      </c>
      <c r="B1841">
        <f t="shared" si="32"/>
        <v>22610.720000000001</v>
      </c>
      <c r="C1841">
        <v>2434.34</v>
      </c>
    </row>
    <row r="1842" spans="1:3" x14ac:dyDescent="0.25">
      <c r="A1842">
        <v>44293944</v>
      </c>
      <c r="B1842">
        <f t="shared" si="32"/>
        <v>22612.16</v>
      </c>
      <c r="C1842">
        <v>2351.52</v>
      </c>
    </row>
    <row r="1843" spans="1:3" x14ac:dyDescent="0.25">
      <c r="A1843">
        <v>44295384</v>
      </c>
      <c r="B1843">
        <f t="shared" si="32"/>
        <v>22613.599999999999</v>
      </c>
      <c r="C1843">
        <v>2351.52</v>
      </c>
    </row>
    <row r="1844" spans="1:3" x14ac:dyDescent="0.25">
      <c r="A1844">
        <v>44296824</v>
      </c>
      <c r="B1844">
        <f t="shared" si="32"/>
        <v>22615.040000000001</v>
      </c>
      <c r="C1844">
        <v>2351.52</v>
      </c>
    </row>
    <row r="1845" spans="1:3" x14ac:dyDescent="0.25">
      <c r="A1845">
        <v>44298264</v>
      </c>
      <c r="B1845">
        <f t="shared" si="32"/>
        <v>22616.48</v>
      </c>
      <c r="C1845">
        <v>2351.52</v>
      </c>
    </row>
    <row r="1846" spans="1:3" x14ac:dyDescent="0.25">
      <c r="A1846">
        <v>44299704</v>
      </c>
      <c r="B1846">
        <f t="shared" si="32"/>
        <v>22617.919999999998</v>
      </c>
      <c r="C1846">
        <v>2273.2399999999998</v>
      </c>
    </row>
    <row r="1847" spans="1:3" x14ac:dyDescent="0.25">
      <c r="A1847">
        <v>44301144</v>
      </c>
      <c r="B1847">
        <f t="shared" si="32"/>
        <v>22619.360000000001</v>
      </c>
      <c r="C1847">
        <v>2434.34</v>
      </c>
    </row>
    <row r="1848" spans="1:3" x14ac:dyDescent="0.25">
      <c r="A1848">
        <v>44302584</v>
      </c>
      <c r="B1848">
        <f t="shared" si="32"/>
        <v>22620.799999999999</v>
      </c>
      <c r="C1848">
        <v>2351.52</v>
      </c>
    </row>
    <row r="1849" spans="1:3" x14ac:dyDescent="0.25">
      <c r="A1849">
        <v>44304024</v>
      </c>
      <c r="B1849">
        <f t="shared" si="32"/>
        <v>22622.240000000002</v>
      </c>
      <c r="C1849">
        <v>2351.52</v>
      </c>
    </row>
    <row r="1850" spans="1:3" x14ac:dyDescent="0.25">
      <c r="A1850">
        <v>44305464</v>
      </c>
      <c r="B1850">
        <f t="shared" si="32"/>
        <v>22623.68</v>
      </c>
      <c r="C1850">
        <v>2351.52</v>
      </c>
    </row>
    <row r="1851" spans="1:3" x14ac:dyDescent="0.25">
      <c r="A1851">
        <v>44306904</v>
      </c>
      <c r="B1851">
        <f t="shared" si="32"/>
        <v>22625.119999999999</v>
      </c>
      <c r="C1851">
        <v>2351.52</v>
      </c>
    </row>
    <row r="1852" spans="1:3" x14ac:dyDescent="0.25">
      <c r="A1852">
        <v>44308344</v>
      </c>
      <c r="B1852">
        <f t="shared" si="32"/>
        <v>22626.560000000001</v>
      </c>
      <c r="C1852">
        <v>2351.52</v>
      </c>
    </row>
    <row r="1853" spans="1:3" x14ac:dyDescent="0.25">
      <c r="A1853">
        <v>44309792</v>
      </c>
      <c r="B1853">
        <f t="shared" si="32"/>
        <v>22628.008000000002</v>
      </c>
      <c r="C1853">
        <v>2351.52</v>
      </c>
    </row>
    <row r="1854" spans="1:3" x14ac:dyDescent="0.25">
      <c r="A1854">
        <v>44311232</v>
      </c>
      <c r="B1854">
        <f t="shared" si="32"/>
        <v>22629.448</v>
      </c>
      <c r="C1854">
        <v>2351.52</v>
      </c>
    </row>
    <row r="1855" spans="1:3" x14ac:dyDescent="0.25">
      <c r="A1855">
        <v>44312672</v>
      </c>
      <c r="B1855">
        <f t="shared" si="32"/>
        <v>22630.887999999999</v>
      </c>
      <c r="C1855">
        <v>2351.52</v>
      </c>
    </row>
    <row r="1856" spans="1:3" x14ac:dyDescent="0.25">
      <c r="A1856">
        <v>44314112</v>
      </c>
      <c r="B1856">
        <f t="shared" si="32"/>
        <v>22632.328000000001</v>
      </c>
      <c r="C1856">
        <v>2351.52</v>
      </c>
    </row>
    <row r="1857" spans="1:3" x14ac:dyDescent="0.25">
      <c r="A1857">
        <v>44315552</v>
      </c>
      <c r="B1857">
        <f t="shared" si="32"/>
        <v>22633.768</v>
      </c>
      <c r="C1857">
        <v>2351.52</v>
      </c>
    </row>
    <row r="1858" spans="1:3" x14ac:dyDescent="0.25">
      <c r="A1858">
        <v>44317000</v>
      </c>
      <c r="B1858">
        <f t="shared" si="32"/>
        <v>22635.216</v>
      </c>
      <c r="C1858">
        <v>2351.52</v>
      </c>
    </row>
    <row r="1859" spans="1:3" x14ac:dyDescent="0.25">
      <c r="A1859">
        <v>44318440</v>
      </c>
      <c r="B1859">
        <f t="shared" ref="B1859:B1922" si="33">(A1859-A$2)/1000</f>
        <v>22636.655999999999</v>
      </c>
      <c r="C1859">
        <v>2434.34</v>
      </c>
    </row>
    <row r="1860" spans="1:3" x14ac:dyDescent="0.25">
      <c r="A1860">
        <v>44319888</v>
      </c>
      <c r="B1860">
        <f t="shared" si="33"/>
        <v>22638.103999999999</v>
      </c>
      <c r="C1860">
        <v>2351.52</v>
      </c>
    </row>
    <row r="1861" spans="1:3" x14ac:dyDescent="0.25">
      <c r="A1861">
        <v>44321328</v>
      </c>
      <c r="B1861">
        <f t="shared" si="33"/>
        <v>22639.544000000002</v>
      </c>
      <c r="C1861">
        <v>2273.2399999999998</v>
      </c>
    </row>
    <row r="1862" spans="1:3" x14ac:dyDescent="0.25">
      <c r="A1862">
        <v>44322768</v>
      </c>
      <c r="B1862">
        <f t="shared" si="33"/>
        <v>22640.984</v>
      </c>
      <c r="C1862">
        <v>2351.52</v>
      </c>
    </row>
    <row r="1863" spans="1:3" x14ac:dyDescent="0.25">
      <c r="A1863">
        <v>44324208</v>
      </c>
      <c r="B1863">
        <f t="shared" si="33"/>
        <v>22642.423999999999</v>
      </c>
      <c r="C1863">
        <v>2434.34</v>
      </c>
    </row>
    <row r="1864" spans="1:3" x14ac:dyDescent="0.25">
      <c r="A1864">
        <v>44325648</v>
      </c>
      <c r="B1864">
        <f t="shared" si="33"/>
        <v>22643.864000000001</v>
      </c>
      <c r="C1864">
        <v>2351.52</v>
      </c>
    </row>
    <row r="1865" spans="1:3" x14ac:dyDescent="0.25">
      <c r="A1865">
        <v>44327088</v>
      </c>
      <c r="B1865">
        <f t="shared" si="33"/>
        <v>22645.304</v>
      </c>
      <c r="C1865">
        <v>2351.52</v>
      </c>
    </row>
    <row r="1866" spans="1:3" x14ac:dyDescent="0.25">
      <c r="A1866">
        <v>44328528</v>
      </c>
      <c r="B1866">
        <f t="shared" si="33"/>
        <v>22646.743999999999</v>
      </c>
      <c r="C1866">
        <v>2351.52</v>
      </c>
    </row>
    <row r="1867" spans="1:3" x14ac:dyDescent="0.25">
      <c r="A1867">
        <v>44329968</v>
      </c>
      <c r="B1867">
        <f t="shared" si="33"/>
        <v>22648.184000000001</v>
      </c>
      <c r="C1867">
        <v>2351.52</v>
      </c>
    </row>
    <row r="1868" spans="1:3" x14ac:dyDescent="0.25">
      <c r="A1868">
        <v>44331408</v>
      </c>
      <c r="B1868">
        <f t="shared" si="33"/>
        <v>22649.624</v>
      </c>
      <c r="C1868">
        <v>2434.34</v>
      </c>
    </row>
    <row r="1869" spans="1:3" x14ac:dyDescent="0.25">
      <c r="A1869">
        <v>44332848</v>
      </c>
      <c r="B1869">
        <f t="shared" si="33"/>
        <v>22651.063999999998</v>
      </c>
      <c r="C1869">
        <v>2351.52</v>
      </c>
    </row>
    <row r="1870" spans="1:3" x14ac:dyDescent="0.25">
      <c r="A1870">
        <v>44334288</v>
      </c>
      <c r="B1870">
        <f t="shared" si="33"/>
        <v>22652.504000000001</v>
      </c>
      <c r="C1870">
        <v>2434.34</v>
      </c>
    </row>
    <row r="1871" spans="1:3" x14ac:dyDescent="0.25">
      <c r="A1871">
        <v>44335728</v>
      </c>
      <c r="B1871">
        <f t="shared" si="33"/>
        <v>22653.944</v>
      </c>
      <c r="C1871">
        <v>2351.52</v>
      </c>
    </row>
    <row r="1872" spans="1:3" x14ac:dyDescent="0.25">
      <c r="A1872">
        <v>44337168</v>
      </c>
      <c r="B1872">
        <f t="shared" si="33"/>
        <v>22655.383999999998</v>
      </c>
      <c r="C1872">
        <v>2351.52</v>
      </c>
    </row>
    <row r="1873" spans="1:3" x14ac:dyDescent="0.25">
      <c r="A1873">
        <v>44338608</v>
      </c>
      <c r="B1873">
        <f t="shared" si="33"/>
        <v>22656.824000000001</v>
      </c>
      <c r="C1873">
        <v>2351.52</v>
      </c>
    </row>
    <row r="1874" spans="1:3" x14ac:dyDescent="0.25">
      <c r="A1874">
        <v>44340048</v>
      </c>
      <c r="B1874">
        <f t="shared" si="33"/>
        <v>22658.263999999999</v>
      </c>
      <c r="C1874">
        <v>2351.52</v>
      </c>
    </row>
    <row r="1875" spans="1:3" x14ac:dyDescent="0.25">
      <c r="A1875">
        <v>44341488</v>
      </c>
      <c r="B1875">
        <f t="shared" si="33"/>
        <v>22659.704000000002</v>
      </c>
      <c r="C1875">
        <v>2351.52</v>
      </c>
    </row>
    <row r="1876" spans="1:3" x14ac:dyDescent="0.25">
      <c r="A1876">
        <v>44342928</v>
      </c>
      <c r="B1876">
        <f t="shared" si="33"/>
        <v>22661.144</v>
      </c>
      <c r="C1876">
        <v>2351.52</v>
      </c>
    </row>
    <row r="1877" spans="1:3" x14ac:dyDescent="0.25">
      <c r="A1877">
        <v>44344368</v>
      </c>
      <c r="B1877">
        <f t="shared" si="33"/>
        <v>22662.583999999999</v>
      </c>
      <c r="C1877">
        <v>2351.52</v>
      </c>
    </row>
    <row r="1878" spans="1:3" x14ac:dyDescent="0.25">
      <c r="A1878">
        <v>44345808</v>
      </c>
      <c r="B1878">
        <f t="shared" si="33"/>
        <v>22664.024000000001</v>
      </c>
      <c r="C1878">
        <v>2351.52</v>
      </c>
    </row>
    <row r="1879" spans="1:3" x14ac:dyDescent="0.25">
      <c r="A1879">
        <v>44347248</v>
      </c>
      <c r="B1879">
        <f t="shared" si="33"/>
        <v>22665.464</v>
      </c>
      <c r="C1879">
        <v>2351.52</v>
      </c>
    </row>
    <row r="1880" spans="1:3" x14ac:dyDescent="0.25">
      <c r="A1880">
        <v>44348688</v>
      </c>
      <c r="B1880">
        <f t="shared" si="33"/>
        <v>22666.903999999999</v>
      </c>
      <c r="C1880">
        <v>2351.52</v>
      </c>
    </row>
    <row r="1881" spans="1:3" x14ac:dyDescent="0.25">
      <c r="A1881">
        <v>44350128</v>
      </c>
      <c r="B1881">
        <f t="shared" si="33"/>
        <v>22668.344000000001</v>
      </c>
      <c r="C1881">
        <v>2351.52</v>
      </c>
    </row>
    <row r="1882" spans="1:3" x14ac:dyDescent="0.25">
      <c r="A1882">
        <v>44351568</v>
      </c>
      <c r="B1882">
        <f t="shared" si="33"/>
        <v>22669.784</v>
      </c>
      <c r="C1882">
        <v>2273.2399999999998</v>
      </c>
    </row>
    <row r="1883" spans="1:3" x14ac:dyDescent="0.25">
      <c r="A1883">
        <v>44353008</v>
      </c>
      <c r="B1883">
        <f t="shared" si="33"/>
        <v>22671.223999999998</v>
      </c>
      <c r="C1883">
        <v>2434.34</v>
      </c>
    </row>
    <row r="1884" spans="1:3" x14ac:dyDescent="0.25">
      <c r="A1884">
        <v>44354448</v>
      </c>
      <c r="B1884">
        <f t="shared" si="33"/>
        <v>22672.664000000001</v>
      </c>
      <c r="C1884">
        <v>2351.52</v>
      </c>
    </row>
    <row r="1885" spans="1:3" x14ac:dyDescent="0.25">
      <c r="A1885">
        <v>44355896</v>
      </c>
      <c r="B1885">
        <f t="shared" si="33"/>
        <v>22674.112000000001</v>
      </c>
      <c r="C1885">
        <v>2351.52</v>
      </c>
    </row>
    <row r="1886" spans="1:3" x14ac:dyDescent="0.25">
      <c r="A1886">
        <v>44357336</v>
      </c>
      <c r="B1886">
        <f t="shared" si="33"/>
        <v>22675.552</v>
      </c>
      <c r="C1886">
        <v>2351.52</v>
      </c>
    </row>
    <row r="1887" spans="1:3" x14ac:dyDescent="0.25">
      <c r="A1887">
        <v>44358784</v>
      </c>
      <c r="B1887">
        <f t="shared" si="33"/>
        <v>22677</v>
      </c>
      <c r="C1887">
        <v>2351.52</v>
      </c>
    </row>
    <row r="1888" spans="1:3" x14ac:dyDescent="0.25">
      <c r="A1888">
        <v>44360224</v>
      </c>
      <c r="B1888">
        <f t="shared" si="33"/>
        <v>22678.44</v>
      </c>
      <c r="C1888">
        <v>2351.52</v>
      </c>
    </row>
    <row r="1889" spans="1:3" x14ac:dyDescent="0.25">
      <c r="A1889">
        <v>44361664</v>
      </c>
      <c r="B1889">
        <f t="shared" si="33"/>
        <v>22679.88</v>
      </c>
      <c r="C1889">
        <v>2351.52</v>
      </c>
    </row>
    <row r="1890" spans="1:3" x14ac:dyDescent="0.25">
      <c r="A1890">
        <v>44363104</v>
      </c>
      <c r="B1890">
        <f t="shared" si="33"/>
        <v>22681.32</v>
      </c>
      <c r="C1890">
        <v>2434.34</v>
      </c>
    </row>
    <row r="1891" spans="1:3" x14ac:dyDescent="0.25">
      <c r="A1891">
        <v>44364544</v>
      </c>
      <c r="B1891">
        <f t="shared" si="33"/>
        <v>22682.76</v>
      </c>
      <c r="C1891">
        <v>2351.52</v>
      </c>
    </row>
    <row r="1892" spans="1:3" x14ac:dyDescent="0.25">
      <c r="A1892">
        <v>44365992</v>
      </c>
      <c r="B1892">
        <f t="shared" si="33"/>
        <v>22684.207999999999</v>
      </c>
      <c r="C1892">
        <v>2351.52</v>
      </c>
    </row>
    <row r="1893" spans="1:3" x14ac:dyDescent="0.25">
      <c r="A1893">
        <v>44367432</v>
      </c>
      <c r="B1893">
        <f t="shared" si="33"/>
        <v>22685.648000000001</v>
      </c>
      <c r="C1893">
        <v>2351.52</v>
      </c>
    </row>
    <row r="1894" spans="1:3" x14ac:dyDescent="0.25">
      <c r="A1894">
        <v>44368872</v>
      </c>
      <c r="B1894">
        <f t="shared" si="33"/>
        <v>22687.088</v>
      </c>
      <c r="C1894">
        <v>2351.52</v>
      </c>
    </row>
    <row r="1895" spans="1:3" x14ac:dyDescent="0.25">
      <c r="A1895">
        <v>44370320</v>
      </c>
      <c r="B1895">
        <f t="shared" si="33"/>
        <v>22688.536</v>
      </c>
      <c r="C1895">
        <v>2351.52</v>
      </c>
    </row>
    <row r="1896" spans="1:3" x14ac:dyDescent="0.25">
      <c r="A1896">
        <v>44371760</v>
      </c>
      <c r="B1896">
        <f t="shared" si="33"/>
        <v>22689.975999999999</v>
      </c>
      <c r="C1896">
        <v>2351.52</v>
      </c>
    </row>
    <row r="1897" spans="1:3" x14ac:dyDescent="0.25">
      <c r="A1897">
        <v>44373208</v>
      </c>
      <c r="B1897">
        <f t="shared" si="33"/>
        <v>22691.423999999999</v>
      </c>
      <c r="C1897">
        <v>2351.52</v>
      </c>
    </row>
    <row r="1898" spans="1:3" x14ac:dyDescent="0.25">
      <c r="A1898">
        <v>44374648</v>
      </c>
      <c r="B1898">
        <f t="shared" si="33"/>
        <v>22692.864000000001</v>
      </c>
      <c r="C1898">
        <v>2434.34</v>
      </c>
    </row>
    <row r="1899" spans="1:3" x14ac:dyDescent="0.25">
      <c r="A1899">
        <v>44376088</v>
      </c>
      <c r="B1899">
        <f t="shared" si="33"/>
        <v>22694.304</v>
      </c>
      <c r="C1899">
        <v>2351.52</v>
      </c>
    </row>
    <row r="1900" spans="1:3" x14ac:dyDescent="0.25">
      <c r="A1900">
        <v>44377528</v>
      </c>
      <c r="B1900">
        <f t="shared" si="33"/>
        <v>22695.743999999999</v>
      </c>
      <c r="C1900">
        <v>2351.52</v>
      </c>
    </row>
    <row r="1901" spans="1:3" x14ac:dyDescent="0.25">
      <c r="A1901">
        <v>44378968</v>
      </c>
      <c r="B1901">
        <f t="shared" si="33"/>
        <v>22697.184000000001</v>
      </c>
      <c r="C1901">
        <v>2351.52</v>
      </c>
    </row>
    <row r="1902" spans="1:3" x14ac:dyDescent="0.25">
      <c r="A1902">
        <v>44380416</v>
      </c>
      <c r="B1902">
        <f t="shared" si="33"/>
        <v>22698.632000000001</v>
      </c>
      <c r="C1902">
        <v>2273.2399999999998</v>
      </c>
    </row>
    <row r="1903" spans="1:3" x14ac:dyDescent="0.25">
      <c r="A1903">
        <v>44381856</v>
      </c>
      <c r="B1903">
        <f t="shared" si="33"/>
        <v>22700.072</v>
      </c>
      <c r="C1903">
        <v>1365.46</v>
      </c>
    </row>
    <row r="1904" spans="1:3" x14ac:dyDescent="0.25">
      <c r="A1904">
        <v>44383304</v>
      </c>
      <c r="B1904">
        <f t="shared" si="33"/>
        <v>22701.52</v>
      </c>
      <c r="C1904">
        <v>1113.05</v>
      </c>
    </row>
    <row r="1905" spans="1:3" x14ac:dyDescent="0.25">
      <c r="A1905">
        <v>44384728</v>
      </c>
      <c r="B1905">
        <f t="shared" si="33"/>
        <v>22702.944</v>
      </c>
      <c r="C1905">
        <v>983.93</v>
      </c>
    </row>
    <row r="1906" spans="1:3" x14ac:dyDescent="0.25">
      <c r="A1906">
        <v>44386104</v>
      </c>
      <c r="B1906">
        <f t="shared" si="33"/>
        <v>22704.32</v>
      </c>
      <c r="C1906">
        <v>910.66</v>
      </c>
    </row>
    <row r="1907" spans="1:3" x14ac:dyDescent="0.25">
      <c r="A1907">
        <v>44387480</v>
      </c>
      <c r="B1907">
        <f t="shared" si="33"/>
        <v>22705.696</v>
      </c>
      <c r="C1907">
        <v>861.26</v>
      </c>
    </row>
    <row r="1908" spans="1:3" x14ac:dyDescent="0.25">
      <c r="A1908">
        <v>44388848</v>
      </c>
      <c r="B1908">
        <f t="shared" si="33"/>
        <v>22707.063999999998</v>
      </c>
      <c r="C1908">
        <v>815.99</v>
      </c>
    </row>
    <row r="1909" spans="1:3" x14ac:dyDescent="0.25">
      <c r="A1909">
        <v>44390232</v>
      </c>
      <c r="B1909">
        <f t="shared" si="33"/>
        <v>22708.448</v>
      </c>
      <c r="C1909">
        <v>801.74</v>
      </c>
    </row>
    <row r="1910" spans="1:3" x14ac:dyDescent="0.25">
      <c r="A1910">
        <v>44391624</v>
      </c>
      <c r="B1910">
        <f t="shared" si="33"/>
        <v>22709.84</v>
      </c>
      <c r="C1910">
        <v>761.27</v>
      </c>
    </row>
    <row r="1911" spans="1:3" x14ac:dyDescent="0.25">
      <c r="A1911">
        <v>44393024</v>
      </c>
      <c r="B1911">
        <f t="shared" si="33"/>
        <v>22711.24</v>
      </c>
      <c r="C1911">
        <v>761.27</v>
      </c>
    </row>
    <row r="1912" spans="1:3" x14ac:dyDescent="0.25">
      <c r="A1912">
        <v>44394424</v>
      </c>
      <c r="B1912">
        <f t="shared" si="33"/>
        <v>22712.639999999999</v>
      </c>
      <c r="C1912">
        <v>748.49</v>
      </c>
    </row>
    <row r="1913" spans="1:3" x14ac:dyDescent="0.25">
      <c r="A1913">
        <v>44395824</v>
      </c>
      <c r="B1913">
        <f t="shared" si="33"/>
        <v>22714.04</v>
      </c>
      <c r="C1913">
        <v>748.49</v>
      </c>
    </row>
    <row r="1914" spans="1:3" x14ac:dyDescent="0.25">
      <c r="A1914">
        <v>44397224</v>
      </c>
      <c r="B1914">
        <f t="shared" si="33"/>
        <v>22715.439999999999</v>
      </c>
      <c r="C1914">
        <v>748.49</v>
      </c>
    </row>
    <row r="1915" spans="1:3" x14ac:dyDescent="0.25">
      <c r="A1915">
        <v>44398624</v>
      </c>
      <c r="B1915">
        <f t="shared" si="33"/>
        <v>22716.84</v>
      </c>
      <c r="C1915">
        <v>736.06</v>
      </c>
    </row>
    <row r="1916" spans="1:3" x14ac:dyDescent="0.25">
      <c r="A1916">
        <v>44400024</v>
      </c>
      <c r="B1916">
        <f t="shared" si="33"/>
        <v>22718.240000000002</v>
      </c>
      <c r="C1916">
        <v>723.94</v>
      </c>
    </row>
    <row r="1917" spans="1:3" x14ac:dyDescent="0.25">
      <c r="A1917">
        <v>44401424</v>
      </c>
      <c r="B1917">
        <f t="shared" si="33"/>
        <v>22719.64</v>
      </c>
      <c r="C1917">
        <v>723.94</v>
      </c>
    </row>
    <row r="1918" spans="1:3" x14ac:dyDescent="0.25">
      <c r="A1918">
        <v>44402832</v>
      </c>
      <c r="B1918">
        <f t="shared" si="33"/>
        <v>22721.047999999999</v>
      </c>
      <c r="C1918">
        <v>723.94</v>
      </c>
    </row>
    <row r="1919" spans="1:3" x14ac:dyDescent="0.25">
      <c r="A1919">
        <v>44404232</v>
      </c>
      <c r="B1919">
        <f t="shared" si="33"/>
        <v>22722.448</v>
      </c>
      <c r="C1919">
        <v>723.94</v>
      </c>
    </row>
    <row r="1920" spans="1:3" x14ac:dyDescent="0.25">
      <c r="A1920">
        <v>44405632</v>
      </c>
      <c r="B1920">
        <f t="shared" si="33"/>
        <v>22723.848000000002</v>
      </c>
      <c r="C1920">
        <v>712.14</v>
      </c>
    </row>
    <row r="1921" spans="1:3" x14ac:dyDescent="0.25">
      <c r="A1921">
        <v>44407048</v>
      </c>
      <c r="B1921">
        <f t="shared" si="33"/>
        <v>22725.263999999999</v>
      </c>
      <c r="C1921">
        <v>712.14</v>
      </c>
    </row>
    <row r="1922" spans="1:3" x14ac:dyDescent="0.25">
      <c r="A1922">
        <v>44408456</v>
      </c>
      <c r="B1922">
        <f t="shared" si="33"/>
        <v>22726.671999999999</v>
      </c>
      <c r="C1922">
        <v>723.94</v>
      </c>
    </row>
    <row r="1923" spans="1:3" x14ac:dyDescent="0.25">
      <c r="A1923">
        <v>44409860</v>
      </c>
      <c r="B1923">
        <f t="shared" ref="B1923:B1986" si="34">(A1923-A$2)/1000</f>
        <v>22728.076000000001</v>
      </c>
      <c r="C1923">
        <v>712.14</v>
      </c>
    </row>
    <row r="1924" spans="1:3" x14ac:dyDescent="0.25">
      <c r="A1924">
        <v>44411272</v>
      </c>
      <c r="B1924">
        <f t="shared" si="34"/>
        <v>22729.488000000001</v>
      </c>
      <c r="C1924">
        <v>700.63</v>
      </c>
    </row>
    <row r="1925" spans="1:3" x14ac:dyDescent="0.25">
      <c r="A1925">
        <v>44412664</v>
      </c>
      <c r="B1925">
        <f t="shared" si="34"/>
        <v>22730.880000000001</v>
      </c>
      <c r="C1925">
        <v>689.42</v>
      </c>
    </row>
    <row r="1926" spans="1:3" x14ac:dyDescent="0.25">
      <c r="A1926">
        <v>44414072</v>
      </c>
      <c r="B1926">
        <f t="shared" si="34"/>
        <v>22732.288</v>
      </c>
      <c r="C1926">
        <v>712.14</v>
      </c>
    </row>
    <row r="1927" spans="1:3" x14ac:dyDescent="0.25">
      <c r="A1927">
        <v>44415488</v>
      </c>
      <c r="B1927">
        <f t="shared" si="34"/>
        <v>22733.704000000002</v>
      </c>
      <c r="C1927">
        <v>712.14</v>
      </c>
    </row>
    <row r="1928" spans="1:3" x14ac:dyDescent="0.25">
      <c r="A1928">
        <v>44416904</v>
      </c>
      <c r="B1928">
        <f t="shared" si="34"/>
        <v>22735.119999999999</v>
      </c>
      <c r="C1928">
        <v>700.63</v>
      </c>
    </row>
    <row r="1929" spans="1:3" x14ac:dyDescent="0.25">
      <c r="A1929">
        <v>44418304</v>
      </c>
      <c r="B1929">
        <f t="shared" si="34"/>
        <v>22736.52</v>
      </c>
      <c r="C1929">
        <v>700.63</v>
      </c>
    </row>
    <row r="1930" spans="1:3" x14ac:dyDescent="0.25">
      <c r="A1930">
        <v>44419696</v>
      </c>
      <c r="B1930">
        <f t="shared" si="34"/>
        <v>22737.912</v>
      </c>
      <c r="C1930">
        <v>712.14</v>
      </c>
    </row>
    <row r="1931" spans="1:3" x14ac:dyDescent="0.25">
      <c r="A1931">
        <v>44421104</v>
      </c>
      <c r="B1931">
        <f t="shared" si="34"/>
        <v>22739.32</v>
      </c>
      <c r="C1931">
        <v>700.63</v>
      </c>
    </row>
    <row r="1932" spans="1:3" x14ac:dyDescent="0.25">
      <c r="A1932">
        <v>44422504</v>
      </c>
      <c r="B1932">
        <f t="shared" si="34"/>
        <v>22740.720000000001</v>
      </c>
      <c r="C1932">
        <v>700.63</v>
      </c>
    </row>
    <row r="1933" spans="1:3" x14ac:dyDescent="0.25">
      <c r="A1933">
        <v>44423896</v>
      </c>
      <c r="B1933">
        <f t="shared" si="34"/>
        <v>22742.112000000001</v>
      </c>
      <c r="C1933">
        <v>700.63</v>
      </c>
    </row>
    <row r="1934" spans="1:3" x14ac:dyDescent="0.25">
      <c r="A1934">
        <v>44425288</v>
      </c>
      <c r="B1934">
        <f t="shared" si="34"/>
        <v>22743.504000000001</v>
      </c>
      <c r="C1934">
        <v>700.63</v>
      </c>
    </row>
    <row r="1935" spans="1:3" x14ac:dyDescent="0.25">
      <c r="A1935">
        <v>44426680</v>
      </c>
      <c r="B1935">
        <f t="shared" si="34"/>
        <v>22744.896000000001</v>
      </c>
      <c r="C1935">
        <v>700.63</v>
      </c>
    </row>
    <row r="1936" spans="1:3" x14ac:dyDescent="0.25">
      <c r="A1936">
        <v>44428072</v>
      </c>
      <c r="B1936">
        <f t="shared" si="34"/>
        <v>22746.288</v>
      </c>
      <c r="C1936">
        <v>700.63</v>
      </c>
    </row>
    <row r="1937" spans="1:3" x14ac:dyDescent="0.25">
      <c r="A1937">
        <v>44429472</v>
      </c>
      <c r="B1937">
        <f t="shared" si="34"/>
        <v>22747.687999999998</v>
      </c>
      <c r="C1937">
        <v>700.63</v>
      </c>
    </row>
    <row r="1938" spans="1:3" x14ac:dyDescent="0.25">
      <c r="A1938">
        <v>44430864</v>
      </c>
      <c r="B1938">
        <f t="shared" si="34"/>
        <v>22749.08</v>
      </c>
      <c r="C1938">
        <v>700.63</v>
      </c>
    </row>
    <row r="1939" spans="1:3" x14ac:dyDescent="0.25">
      <c r="A1939">
        <v>44432256</v>
      </c>
      <c r="B1939">
        <f t="shared" si="34"/>
        <v>22750.472000000002</v>
      </c>
      <c r="C1939">
        <v>712.14</v>
      </c>
    </row>
    <row r="1940" spans="1:3" x14ac:dyDescent="0.25">
      <c r="A1940">
        <v>44433672</v>
      </c>
      <c r="B1940">
        <f t="shared" si="34"/>
        <v>22751.887999999999</v>
      </c>
      <c r="C1940">
        <v>700.63</v>
      </c>
    </row>
    <row r="1941" spans="1:3" x14ac:dyDescent="0.25">
      <c r="A1941">
        <v>44435064</v>
      </c>
      <c r="B1941">
        <f t="shared" si="34"/>
        <v>22753.279999999999</v>
      </c>
      <c r="C1941">
        <v>712.14</v>
      </c>
    </row>
    <row r="1942" spans="1:3" x14ac:dyDescent="0.25">
      <c r="A1942">
        <v>44436484</v>
      </c>
      <c r="B1942">
        <f t="shared" si="34"/>
        <v>22754.7</v>
      </c>
      <c r="C1942">
        <v>700.63</v>
      </c>
    </row>
    <row r="1943" spans="1:3" x14ac:dyDescent="0.25">
      <c r="A1943">
        <v>44437880</v>
      </c>
      <c r="B1943">
        <f t="shared" si="34"/>
        <v>22756.096000000001</v>
      </c>
      <c r="C1943">
        <v>700.63</v>
      </c>
    </row>
    <row r="1944" spans="1:3" x14ac:dyDescent="0.25">
      <c r="A1944">
        <v>44439272</v>
      </c>
      <c r="B1944">
        <f t="shared" si="34"/>
        <v>22757.488000000001</v>
      </c>
      <c r="C1944">
        <v>700.63</v>
      </c>
    </row>
    <row r="1945" spans="1:3" x14ac:dyDescent="0.25">
      <c r="A1945">
        <v>44440664</v>
      </c>
      <c r="B1945">
        <f t="shared" si="34"/>
        <v>22758.880000000001</v>
      </c>
      <c r="C1945">
        <v>712.14</v>
      </c>
    </row>
    <row r="1946" spans="1:3" x14ac:dyDescent="0.25">
      <c r="A1946">
        <v>44442080</v>
      </c>
      <c r="B1946">
        <f t="shared" si="34"/>
        <v>22760.295999999998</v>
      </c>
      <c r="C1946">
        <v>700.63</v>
      </c>
    </row>
    <row r="1947" spans="1:3" x14ac:dyDescent="0.25">
      <c r="A1947">
        <v>44443472</v>
      </c>
      <c r="B1947">
        <f t="shared" si="34"/>
        <v>22761.687999999998</v>
      </c>
      <c r="C1947">
        <v>700.63</v>
      </c>
    </row>
    <row r="1948" spans="1:3" x14ac:dyDescent="0.25">
      <c r="A1948">
        <v>44444872</v>
      </c>
      <c r="B1948">
        <f t="shared" si="34"/>
        <v>22763.088</v>
      </c>
      <c r="C1948">
        <v>689.42</v>
      </c>
    </row>
    <row r="1949" spans="1:3" x14ac:dyDescent="0.25">
      <c r="A1949">
        <v>44446272</v>
      </c>
      <c r="B1949">
        <f t="shared" si="34"/>
        <v>22764.488000000001</v>
      </c>
      <c r="C1949">
        <v>700.63</v>
      </c>
    </row>
    <row r="1950" spans="1:3" x14ac:dyDescent="0.25">
      <c r="A1950">
        <v>44447664</v>
      </c>
      <c r="B1950">
        <f t="shared" si="34"/>
        <v>22765.88</v>
      </c>
      <c r="C1950">
        <v>712.14</v>
      </c>
    </row>
    <row r="1951" spans="1:3" x14ac:dyDescent="0.25">
      <c r="A1951">
        <v>44449080</v>
      </c>
      <c r="B1951">
        <f t="shared" si="34"/>
        <v>22767.295999999998</v>
      </c>
      <c r="C1951">
        <v>700.63</v>
      </c>
    </row>
    <row r="1952" spans="1:3" x14ac:dyDescent="0.25">
      <c r="A1952">
        <v>44450472</v>
      </c>
      <c r="B1952">
        <f t="shared" si="34"/>
        <v>22768.687999999998</v>
      </c>
      <c r="C1952">
        <v>700.63</v>
      </c>
    </row>
    <row r="1953" spans="1:3" x14ac:dyDescent="0.25">
      <c r="A1953">
        <v>44451864</v>
      </c>
      <c r="B1953">
        <f t="shared" si="34"/>
        <v>22770.080000000002</v>
      </c>
      <c r="C1953">
        <v>700.63</v>
      </c>
    </row>
    <row r="1954" spans="1:3" x14ac:dyDescent="0.25">
      <c r="A1954">
        <v>44453256</v>
      </c>
      <c r="B1954">
        <f t="shared" si="34"/>
        <v>22771.472000000002</v>
      </c>
      <c r="C1954">
        <v>689.42</v>
      </c>
    </row>
    <row r="1955" spans="1:3" x14ac:dyDescent="0.25">
      <c r="A1955">
        <v>44454656</v>
      </c>
      <c r="B1955">
        <f t="shared" si="34"/>
        <v>22772.871999999999</v>
      </c>
      <c r="C1955">
        <v>700.63</v>
      </c>
    </row>
    <row r="1956" spans="1:3" x14ac:dyDescent="0.25">
      <c r="A1956">
        <v>44456056</v>
      </c>
      <c r="B1956">
        <f t="shared" si="34"/>
        <v>22774.272000000001</v>
      </c>
      <c r="C1956">
        <v>700.63</v>
      </c>
    </row>
    <row r="1957" spans="1:3" x14ac:dyDescent="0.25">
      <c r="A1957">
        <v>44457448</v>
      </c>
      <c r="B1957">
        <f t="shared" si="34"/>
        <v>22775.664000000001</v>
      </c>
      <c r="C1957">
        <v>700.63</v>
      </c>
    </row>
    <row r="1958" spans="1:3" x14ac:dyDescent="0.25">
      <c r="A1958">
        <v>44458840</v>
      </c>
      <c r="B1958">
        <f t="shared" si="34"/>
        <v>22777.056</v>
      </c>
      <c r="C1958">
        <v>700.63</v>
      </c>
    </row>
    <row r="1959" spans="1:3" x14ac:dyDescent="0.25">
      <c r="A1959">
        <v>44460240</v>
      </c>
      <c r="B1959">
        <f t="shared" si="34"/>
        <v>22778.455999999998</v>
      </c>
      <c r="C1959">
        <v>700.63</v>
      </c>
    </row>
    <row r="1960" spans="1:3" x14ac:dyDescent="0.25">
      <c r="A1960">
        <v>44461632</v>
      </c>
      <c r="B1960">
        <f t="shared" si="34"/>
        <v>22779.848000000002</v>
      </c>
      <c r="C1960">
        <v>700.63</v>
      </c>
    </row>
    <row r="1961" spans="1:3" x14ac:dyDescent="0.25">
      <c r="A1961">
        <v>44463024</v>
      </c>
      <c r="B1961">
        <f t="shared" si="34"/>
        <v>22781.24</v>
      </c>
      <c r="C1961">
        <v>700.63</v>
      </c>
    </row>
    <row r="1962" spans="1:3" x14ac:dyDescent="0.25">
      <c r="A1962">
        <v>44464424</v>
      </c>
      <c r="B1962">
        <f t="shared" si="34"/>
        <v>22782.639999999999</v>
      </c>
      <c r="C1962">
        <v>689.42</v>
      </c>
    </row>
    <row r="1963" spans="1:3" x14ac:dyDescent="0.25">
      <c r="A1963">
        <v>44465824</v>
      </c>
      <c r="B1963">
        <f t="shared" si="34"/>
        <v>22784.04</v>
      </c>
      <c r="C1963">
        <v>700.63</v>
      </c>
    </row>
    <row r="1964" spans="1:3" x14ac:dyDescent="0.25">
      <c r="A1964">
        <v>44467216</v>
      </c>
      <c r="B1964">
        <f t="shared" si="34"/>
        <v>22785.432000000001</v>
      </c>
      <c r="C1964">
        <v>712.14</v>
      </c>
    </row>
    <row r="1965" spans="1:3" x14ac:dyDescent="0.25">
      <c r="A1965">
        <v>44468624</v>
      </c>
      <c r="B1965">
        <f t="shared" si="34"/>
        <v>22786.84</v>
      </c>
      <c r="C1965">
        <v>700.63</v>
      </c>
    </row>
    <row r="1966" spans="1:3" x14ac:dyDescent="0.25">
      <c r="A1966">
        <v>44470016</v>
      </c>
      <c r="B1966">
        <f t="shared" si="34"/>
        <v>22788.232</v>
      </c>
      <c r="C1966">
        <v>700.63</v>
      </c>
    </row>
    <row r="1967" spans="1:3" x14ac:dyDescent="0.25">
      <c r="A1967">
        <v>44471416</v>
      </c>
      <c r="B1967">
        <f t="shared" si="34"/>
        <v>22789.632000000001</v>
      </c>
      <c r="C1967">
        <v>689.42</v>
      </c>
    </row>
    <row r="1968" spans="1:3" x14ac:dyDescent="0.25">
      <c r="A1968">
        <v>44472816</v>
      </c>
      <c r="B1968">
        <f t="shared" si="34"/>
        <v>22791.031999999999</v>
      </c>
      <c r="C1968">
        <v>700.63</v>
      </c>
    </row>
    <row r="1969" spans="1:3" x14ac:dyDescent="0.25">
      <c r="A1969">
        <v>44474208</v>
      </c>
      <c r="B1969">
        <f t="shared" si="34"/>
        <v>22792.423999999999</v>
      </c>
      <c r="C1969">
        <v>700.63</v>
      </c>
    </row>
    <row r="1970" spans="1:3" x14ac:dyDescent="0.25">
      <c r="A1970">
        <v>44475608</v>
      </c>
      <c r="B1970">
        <f t="shared" si="34"/>
        <v>22793.824000000001</v>
      </c>
      <c r="C1970">
        <v>689.42</v>
      </c>
    </row>
    <row r="1971" spans="1:3" x14ac:dyDescent="0.25">
      <c r="A1971">
        <v>44477008</v>
      </c>
      <c r="B1971">
        <f t="shared" si="34"/>
        <v>22795.223999999998</v>
      </c>
      <c r="C1971">
        <v>700.63</v>
      </c>
    </row>
    <row r="1972" spans="1:3" x14ac:dyDescent="0.25">
      <c r="A1972">
        <v>44478400</v>
      </c>
      <c r="B1972">
        <f t="shared" si="34"/>
        <v>22796.616000000002</v>
      </c>
      <c r="C1972">
        <v>700.63</v>
      </c>
    </row>
    <row r="1973" spans="1:3" x14ac:dyDescent="0.25">
      <c r="A1973">
        <v>44479800</v>
      </c>
      <c r="B1973">
        <f t="shared" si="34"/>
        <v>22798.016</v>
      </c>
      <c r="C1973">
        <v>689.42</v>
      </c>
    </row>
    <row r="1974" spans="1:3" x14ac:dyDescent="0.25">
      <c r="A1974">
        <v>44481200</v>
      </c>
      <c r="B1974">
        <f t="shared" si="34"/>
        <v>22799.416000000001</v>
      </c>
      <c r="C1974">
        <v>700.63</v>
      </c>
    </row>
    <row r="1975" spans="1:3" x14ac:dyDescent="0.25">
      <c r="A1975">
        <v>44482592</v>
      </c>
      <c r="B1975">
        <f t="shared" si="34"/>
        <v>22800.808000000001</v>
      </c>
      <c r="C1975">
        <v>700.63</v>
      </c>
    </row>
    <row r="1976" spans="1:3" x14ac:dyDescent="0.25">
      <c r="A1976">
        <v>44483984</v>
      </c>
      <c r="B1976">
        <f t="shared" si="34"/>
        <v>22802.2</v>
      </c>
      <c r="C1976">
        <v>689.42</v>
      </c>
    </row>
    <row r="1977" spans="1:3" x14ac:dyDescent="0.25">
      <c r="A1977">
        <v>44485384</v>
      </c>
      <c r="B1977">
        <f t="shared" si="34"/>
        <v>22803.599999999999</v>
      </c>
      <c r="C1977">
        <v>700.63</v>
      </c>
    </row>
    <row r="1978" spans="1:3" x14ac:dyDescent="0.25">
      <c r="A1978">
        <v>44486784</v>
      </c>
      <c r="B1978">
        <f t="shared" si="34"/>
        <v>22805</v>
      </c>
      <c r="C1978">
        <v>689.42</v>
      </c>
    </row>
    <row r="1979" spans="1:3" x14ac:dyDescent="0.25">
      <c r="A1979">
        <v>44488184</v>
      </c>
      <c r="B1979">
        <f t="shared" si="34"/>
        <v>22806.400000000001</v>
      </c>
      <c r="C1979">
        <v>700.63</v>
      </c>
    </row>
    <row r="1980" spans="1:3" x14ac:dyDescent="0.25">
      <c r="A1980">
        <v>44489576</v>
      </c>
      <c r="B1980">
        <f t="shared" si="34"/>
        <v>22807.792000000001</v>
      </c>
      <c r="C1980">
        <v>700.63</v>
      </c>
    </row>
    <row r="1981" spans="1:3" x14ac:dyDescent="0.25">
      <c r="A1981">
        <v>44490976</v>
      </c>
      <c r="B1981">
        <f t="shared" si="34"/>
        <v>22809.191999999999</v>
      </c>
      <c r="C1981">
        <v>689.42</v>
      </c>
    </row>
    <row r="1982" spans="1:3" x14ac:dyDescent="0.25">
      <c r="A1982">
        <v>44492376</v>
      </c>
      <c r="B1982">
        <f t="shared" si="34"/>
        <v>22810.592000000001</v>
      </c>
      <c r="C1982">
        <v>700.63</v>
      </c>
    </row>
    <row r="1983" spans="1:3" x14ac:dyDescent="0.25">
      <c r="A1983">
        <v>44493768</v>
      </c>
      <c r="B1983">
        <f t="shared" si="34"/>
        <v>22811.984</v>
      </c>
      <c r="C1983">
        <v>712.14</v>
      </c>
    </row>
    <row r="1984" spans="1:3" x14ac:dyDescent="0.25">
      <c r="A1984">
        <v>44495184</v>
      </c>
      <c r="B1984">
        <f t="shared" si="34"/>
        <v>22813.4</v>
      </c>
      <c r="C1984">
        <v>689.42</v>
      </c>
    </row>
    <row r="1985" spans="1:3" x14ac:dyDescent="0.25">
      <c r="A1985">
        <v>44496584</v>
      </c>
      <c r="B1985">
        <f t="shared" si="34"/>
        <v>22814.799999999999</v>
      </c>
      <c r="C1985">
        <v>700.63</v>
      </c>
    </row>
    <row r="1986" spans="1:3" x14ac:dyDescent="0.25">
      <c r="A1986">
        <v>44497976</v>
      </c>
      <c r="B1986">
        <f t="shared" si="34"/>
        <v>22816.191999999999</v>
      </c>
      <c r="C1986">
        <v>700.63</v>
      </c>
    </row>
    <row r="1987" spans="1:3" x14ac:dyDescent="0.25">
      <c r="A1987">
        <v>44499368</v>
      </c>
      <c r="B1987">
        <f t="shared" ref="B1987:B2001" si="35">(A1987-A$2)/1000</f>
        <v>22817.583999999999</v>
      </c>
      <c r="C1987">
        <v>689.42</v>
      </c>
    </row>
    <row r="1988" spans="1:3" x14ac:dyDescent="0.25">
      <c r="A1988">
        <v>44500768</v>
      </c>
      <c r="B1988">
        <f t="shared" si="35"/>
        <v>22818.984</v>
      </c>
      <c r="C1988">
        <v>700.63</v>
      </c>
    </row>
    <row r="1989" spans="1:3" x14ac:dyDescent="0.25">
      <c r="A1989">
        <v>44502168</v>
      </c>
      <c r="B1989">
        <f t="shared" si="35"/>
        <v>22820.383999999998</v>
      </c>
      <c r="C1989">
        <v>700.63</v>
      </c>
    </row>
    <row r="1990" spans="1:3" x14ac:dyDescent="0.25">
      <c r="A1990">
        <v>44503560</v>
      </c>
      <c r="B1990">
        <f t="shared" si="35"/>
        <v>22821.776000000002</v>
      </c>
      <c r="C1990">
        <v>700.63</v>
      </c>
    </row>
    <row r="1991" spans="1:3" x14ac:dyDescent="0.25">
      <c r="A1991">
        <v>44504952</v>
      </c>
      <c r="B1991">
        <f t="shared" si="35"/>
        <v>22823.168000000001</v>
      </c>
      <c r="C1991">
        <v>689.42</v>
      </c>
    </row>
    <row r="1992" spans="1:3" x14ac:dyDescent="0.25">
      <c r="A1992">
        <v>44506360</v>
      </c>
      <c r="B1992">
        <f t="shared" si="35"/>
        <v>22824.576000000001</v>
      </c>
      <c r="C1992">
        <v>689.42</v>
      </c>
    </row>
    <row r="1993" spans="1:3" x14ac:dyDescent="0.25">
      <c r="A1993">
        <v>44507760</v>
      </c>
      <c r="B1993">
        <f t="shared" si="35"/>
        <v>22825.975999999999</v>
      </c>
      <c r="C1993">
        <v>700.63</v>
      </c>
    </row>
    <row r="1994" spans="1:3" x14ac:dyDescent="0.25">
      <c r="A1994">
        <v>44509152</v>
      </c>
      <c r="B1994">
        <f t="shared" si="35"/>
        <v>22827.367999999999</v>
      </c>
      <c r="C1994">
        <v>712.14</v>
      </c>
    </row>
    <row r="1995" spans="1:3" x14ac:dyDescent="0.25">
      <c r="A1995">
        <v>44510568</v>
      </c>
      <c r="B1995">
        <f t="shared" si="35"/>
        <v>22828.784</v>
      </c>
      <c r="C1995">
        <v>689.42</v>
      </c>
    </row>
    <row r="1996" spans="1:3" x14ac:dyDescent="0.25">
      <c r="A1996">
        <v>44511968</v>
      </c>
      <c r="B1996">
        <f t="shared" si="35"/>
        <v>22830.184000000001</v>
      </c>
      <c r="C1996">
        <v>700.63</v>
      </c>
    </row>
    <row r="1997" spans="1:3" x14ac:dyDescent="0.25">
      <c r="A1997">
        <v>44513368</v>
      </c>
      <c r="B1997">
        <f t="shared" si="35"/>
        <v>22831.583999999999</v>
      </c>
      <c r="C1997">
        <v>700.63</v>
      </c>
    </row>
    <row r="1998" spans="1:3" x14ac:dyDescent="0.25">
      <c r="A1998">
        <v>44514760</v>
      </c>
      <c r="B1998">
        <f t="shared" si="35"/>
        <v>22832.975999999999</v>
      </c>
      <c r="C1998">
        <v>689.42</v>
      </c>
    </row>
    <row r="1999" spans="1:3" x14ac:dyDescent="0.25">
      <c r="A1999">
        <v>44516160</v>
      </c>
      <c r="B1999">
        <f t="shared" si="35"/>
        <v>22834.376</v>
      </c>
      <c r="C1999">
        <v>700.63</v>
      </c>
    </row>
    <row r="2000" spans="1:3" x14ac:dyDescent="0.25">
      <c r="A2000">
        <v>44517560</v>
      </c>
      <c r="B2000">
        <f t="shared" si="35"/>
        <v>22835.776000000002</v>
      </c>
      <c r="C2000">
        <v>700.63</v>
      </c>
    </row>
    <row r="2001" spans="1:3" x14ac:dyDescent="0.25">
      <c r="A2001">
        <v>44518960</v>
      </c>
      <c r="B2001">
        <f t="shared" si="35"/>
        <v>22837.175999999999</v>
      </c>
      <c r="C2001">
        <v>689.4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Photoresistor Data</vt:lpstr>
      <vt:lpstr>Photoresistor lights on</vt:lpstr>
      <vt:lpstr>'Photoresistor Data'!photoresistorchec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dent</dc:creator>
  <cp:lastModifiedBy>student</cp:lastModifiedBy>
  <dcterms:created xsi:type="dcterms:W3CDTF">2020-01-29T17:40:11Z</dcterms:created>
  <dcterms:modified xsi:type="dcterms:W3CDTF">2020-01-31T17:52:48Z</dcterms:modified>
</cp:coreProperties>
</file>